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tables/table1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315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/Users/saba/Desktop/"/>
    </mc:Choice>
  </mc:AlternateContent>
  <xr:revisionPtr revIDLastSave="0" documentId="8_{6C1B6BC2-7611-DF4C-8814-71D10FFBCBD2}" xr6:coauthVersionLast="47" xr6:coauthVersionMax="47" xr10:uidLastSave="{00000000-0000-0000-0000-000000000000}"/>
  <bookViews>
    <workbookView xWindow="0" yWindow="0" windowWidth="28800" windowHeight="18000" xr2:uid="{83AB562C-E0AF-4F9E-9DA3-FD809091E6F5}"/>
  </bookViews>
  <sheets>
    <sheet name="Salary_Dashboard" sheetId="22" r:id="rId1"/>
    <sheet name="Data" sheetId="8" r:id="rId2"/>
    <sheet name="Data Validation" sheetId="23" r:id="rId3"/>
    <sheet name="Jobs" sheetId="26" r:id="rId4"/>
    <sheet name="Country" sheetId="28" r:id="rId5"/>
    <sheet name="Type" sheetId="27" r:id="rId6"/>
    <sheet name="Platform" sheetId="31" r:id="rId7"/>
  </sheets>
  <definedNames>
    <definedName name="_xlchart.v5.0" hidden="1">Country!$D$1</definedName>
    <definedName name="_xlchart.v5.1" hidden="1">Country!$D$2:$D$112</definedName>
    <definedName name="_xlchart.v5.10" hidden="1">Country!$E$1</definedName>
    <definedName name="_xlchart.v5.11" hidden="1">Country!$E$2:$E$112</definedName>
    <definedName name="_xlchart.v5.2" hidden="1">Country!$E$1</definedName>
    <definedName name="_xlchart.v5.3" hidden="1">Country!$E$2:$E$112</definedName>
    <definedName name="_xlchart.v5.4" hidden="1">Country!$D$1</definedName>
    <definedName name="_xlchart.v5.5" hidden="1">Country!$D$2:$D$112</definedName>
    <definedName name="_xlchart.v5.6" hidden="1">Country!$E$1</definedName>
    <definedName name="_xlchart.v5.7" hidden="1">Country!$E$2:$E$112</definedName>
    <definedName name="_xlchart.v5.8" hidden="1">Country!$D$1</definedName>
    <definedName name="_xlchart.v5.9" hidden="1">Country!$D$2:$D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Salary_Dashboard!$C$4</definedName>
    <definedName name="solver_typ" localSheetId="0" hidden="1">1</definedName>
    <definedName name="solver_val" localSheetId="0" hidden="1">0</definedName>
    <definedName name="solver_ver" localSheetId="0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" i="28" l="1" a="1"/>
  <c r="B3" i="28" s="1"/>
  <c r="B2" i="28" a="1"/>
  <c r="B2" i="28" s="1"/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4" uniqueCount="44132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  <si>
    <t xml:space="preserve">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(&quot;$&quot;* #,##0.00_);_(&quot;$&quot;* \(#,##0.00\);_(&quot;$&quot;* &quot;-&quot;??_);_(@_)"/>
    <numFmt numFmtId="165" formatCode="_(* #,##0.00_);_(* \(#,##0.00\);_(* &quot;-&quot;??_);_(@_)"/>
    <numFmt numFmtId="166" formatCode="yyyy\-mm\-dd\ hh:mm:ss"/>
    <numFmt numFmtId="167" formatCode="_(&quot;$&quot;* #,##0_);_(&quot;$&quot;* \(#,##0\);_(&quot;$&quot;* &quot;-&quot;??_);_(@_)"/>
    <numFmt numFmtId="168" formatCode="_(* #,##0_);_(* \(#,##0\);_(* &quot;-&quot;??_);_(@_)"/>
  </numFmts>
  <fonts count="10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2" borderId="2" applyNumberFormat="0" applyAlignment="0" applyProtection="0"/>
    <xf numFmtId="0" fontId="6" fillId="0" borderId="3" applyNumberFormat="0" applyFill="0" applyAlignment="0" applyProtection="0"/>
  </cellStyleXfs>
  <cellXfs count="14">
    <xf numFmtId="0" fontId="0" fillId="0" borderId="0" xfId="0"/>
    <xf numFmtId="166" fontId="0" fillId="0" borderId="0" xfId="0" applyNumberFormat="1"/>
    <xf numFmtId="164" fontId="0" fillId="0" borderId="0" xfId="1" applyFont="1"/>
    <xf numFmtId="167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7" fontId="2" fillId="0" borderId="1" xfId="1" applyNumberFormat="1" applyFont="1" applyBorder="1" applyAlignment="1">
      <alignment horizontal="center" vertical="top"/>
    </xf>
    <xf numFmtId="164" fontId="2" fillId="0" borderId="1" xfId="1" applyFont="1" applyBorder="1" applyAlignment="1">
      <alignment horizontal="center" vertical="top"/>
    </xf>
    <xf numFmtId="168" fontId="0" fillId="0" borderId="0" xfId="2" applyNumberFormat="1" applyFont="1"/>
    <xf numFmtId="0" fontId="5" fillId="0" borderId="0" xfId="0" applyFont="1"/>
    <xf numFmtId="0" fontId="4" fillId="0" borderId="0" xfId="0" applyFont="1" applyAlignment="1">
      <alignment horizontal="center"/>
    </xf>
    <xf numFmtId="0" fontId="7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4" xfId="4" applyFont="1" applyBorder="1" applyAlignment="1" applyProtection="1">
      <alignment horizontal="center"/>
    </xf>
    <xf numFmtId="0" fontId="5" fillId="2" borderId="2" xfId="3" applyFont="1" applyAlignment="1" applyProtection="1">
      <alignment horizontal="center"/>
      <protection locked="0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7" formatCode="_(&quot;$&quot;* #,##0_);_(&quot;$&quot;* \(#,##0\);_(&quot;$&quot;* &quot;-&quot;??_);_(@_)"/>
    </dxf>
    <dxf>
      <numFmt numFmtId="166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\ ##0_);_("$"* \(#\ 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\ ##0_);_("$"* \(#\ 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dk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dk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lt1"/>
    </a:solidFill>
    <a:ln w="19050" cap="flat" cmpd="sng" algn="ctr">
      <a:solidFill>
        <a:schemeClr val="accent1"/>
      </a:solidFill>
      <a:prstDash val="solid"/>
      <a:miter lim="800000"/>
    </a:ln>
    <a:effectLst/>
  </c:spPr>
  <c:txPr>
    <a:bodyPr/>
    <a:lstStyle/>
    <a:p>
      <a:pPr>
        <a:defRPr>
          <a:solidFill>
            <a:schemeClr val="dk1"/>
          </a:solidFill>
          <a:latin typeface="+mn-lt"/>
          <a:ea typeface="+mn-ea"/>
          <a:cs typeface="+mn-c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dk1"/>
                    </a:solidFill>
                    <a:latin typeface="+mn-lt"/>
                    <a:ea typeface="+mn-ea"/>
                    <a:cs typeface="+mn-cs"/>
                  </a:defRPr>
                </a:pPr>
                <a:endParaRPr lang="en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Type!$D$2:$D$6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</c:numCache>
            </c:numRef>
          </c:cat>
          <c:val>
            <c:numRef>
              <c:f>Type!$F$2:$F$6</c:f>
              <c:numCache>
                <c:formatCode>_("$"* #\ ##0_);_("$"* \(#\ ##0\);_("$"* "-"??_);_(@_)</c:formatCode>
                <c:ptCount val="5"/>
                <c:pt idx="0">
                  <c:v>90000</c:v>
                </c:pt>
                <c:pt idx="1">
                  <c:v>90000</c:v>
                </c:pt>
                <c:pt idx="2">
                  <c:v>90000</c:v>
                </c:pt>
                <c:pt idx="3">
                  <c:v>9000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dk1"/>
                    </a:solidFill>
                    <a:latin typeface="+mn-lt"/>
                    <a:ea typeface="+mn-ea"/>
                    <a:cs typeface="+mn-cs"/>
                  </a:defRPr>
                </a:pPr>
                <a:endParaRPr lang="en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Type!$D$2:$D$6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</c:numCache>
            </c:numRef>
          </c:cat>
          <c:val>
            <c:numRef>
              <c:f>Type!$G$2:$G$6</c:f>
              <c:numCache>
                <c:formatCode>_("$"* #\ ##0_);_("$"* \(#\ 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dk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dk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lt1"/>
    </a:solidFill>
    <a:ln w="19050" cap="flat" cmpd="sng" algn="ctr">
      <a:solidFill>
        <a:schemeClr val="accent1"/>
      </a:solidFill>
      <a:prstDash val="solid"/>
      <a:miter lim="800000"/>
    </a:ln>
    <a:effectLst/>
  </c:spPr>
  <c:txPr>
    <a:bodyPr/>
    <a:lstStyle/>
    <a:p>
      <a:pPr>
        <a:defRPr>
          <a:solidFill>
            <a:schemeClr val="dk1"/>
          </a:solidFill>
          <a:latin typeface="+mn-lt"/>
          <a:ea typeface="+mn-ea"/>
          <a:cs typeface="+mn-c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9</cx:f>
        <cx:nf>_xlchart.v5.8</cx:nf>
      </cx:strDim>
      <cx:numDim type="colorVal">
        <cx:f>_xlchart.v5.11</cx:f>
        <cx:nf>_xlchart.v5.10</cx:nf>
      </cx:numDim>
    </cx:data>
  </cx:chartData>
  <cx:chart>
    <cx:title pos="t" align="ctr" overlay="0">
      <cx:tx>
        <cx:txData>
          <cx:v>Chart Title</cx:v>
        </cx:txData>
      </cx:tx>
      <cx:spPr>
        <a:noFill/>
        <a:ln w="19050" cap="flat" cmpd="sng" algn="ctr">
          <a:solidFill>
            <a:schemeClr val="dk1"/>
          </a:solidFill>
          <a:prstDash val="solid"/>
          <a:miter lim="800000"/>
        </a:ln>
        <a:effectLst/>
      </cx:spPr>
      <cx:txPr>
        <a:bodyPr spcFirstLastPara="1" vertOverflow="ellipsis" horzOverflow="overflow" wrap="square" lIns="0" tIns="0" rIns="0" bIns="0" anchor="ctr" anchorCtr="1"/>
        <a:lstStyle/>
        <a:p>
          <a:pPr algn="ctr" rtl="0">
            <a:defRPr>
              <a:solidFill>
                <a:schemeClr val="tx1"/>
              </a:solidFill>
            </a:defRPr>
          </a:pPr>
          <a:r>
            <a:rPr>
              <a:solidFill>
                <a:schemeClr val="tx1"/>
              </a:solidFill>
              <a:latin typeface="+mn-lt"/>
              <a:ea typeface="+mn-ea"/>
              <a:cs typeface="+mn-cs"/>
            </a:rPr>
            <a:t>Chart Title</a:t>
          </a:r>
        </a:p>
      </cx:txPr>
    </cx:title>
    <cx:plotArea>
      <cx:plotAreaRegion>
        <cx:series layoutId="regionMap" uniqueId="{7CD94F88-11A2-4E9A-BFF0-E2F745F5C3F2}">
          <cx:tx>
            <cx:txData>
              <cx:f>_xlchart.v5.10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1Zc9y4ku5fUfjp3oihmgRJkDwxPREma1Fpa1ny1v3CKMtl7vvO3zZv94/dj6pFJESryuOaUD2c
Olsf0DCALxOZicxE4j8f6389+qtlelYHfpj967H+852d5/G//vgje7RXwTI7D5zHNMqiH/n5YxT8
Ef344Tyu/vieLisntP4gvCD98Wgv03xVv/uv/8TfZq2i6+hxmTtR+KFYpc39Kiv8PHvl2+ins8eo
CPOuu4W/6c93nx7OPjup5YRni8xfht+zd2erMHfy5mMTr/58N/jT787+YP/OF+Of+ZhiXnxHX0E9
F4lCCKWitv69O/Oj0Np85qh0rglUE2RV3X1fj327DND/l6b2NLHl9+/pKsvONv87+lcMVjT6J5ws
MtYgGVG3js+Lp4X/MSTCf/0n0wAomJYenVjc9n1iyfTx//136jnN6njUEdVzTdV4SRI0/uknDKgj
yueSKBJR1ZRR4hwyoXGaPPdkSPH8gaXAx/u3p8AFOPfsqvuvh/eYzrE2CSHnEhEElVBxjAyCIJ0L
lPKaJsvbQde74+D5jFOB6c6QgvnK0uPi6u3pcRuluX12s3xcfY9CZ7kF5/fFliScU0ERILekHef3
xBYRzhWBqqKqSjuC9aXWL8xrnDIv/gKGNi++s9S5OQXqLAPn2zGpwhHxnIiiLGmCMEYWQYGyEQWB
l9U1WciWI9bbBf+9b0I/Ice2I0uGbTsL/+37t98chu34R9QVnAimp4IoKuRZG/T2BKcI56KgKoog
0iHseycyDvqmGwP5ppUF3Lg+AcChGKL/OJusgugxhQX0eHa/iotvPv4h+nGW23uJ8b9nOhhRli/P
7p3HI8pI7RxmAU8Enm72ojYwHjgVWkuTBaKJG+OCUV6HzeknvNFbD8sgvU8vuOQEbIi7VVps98fv
KyqOnqvAn2pbTcRLQyoo8jkvyapMqLwmE773VdW+6Yzjv+7FIL9uZDG/m779ztxZCGf/Z/b3/V83
/3eLwe8T4N+WAk6gT0wyfjgd/cSebK6W7dKzIaLCIxJGPRd4SB9Z2sgnZbAxKD1XFJWHDbc2FXhG
Oh02pfHd0e/L7JH+J3anXP3z9jvl0/nD+b+dAYwzhCXUKTgD3hdZnh7TuJaUc1lVeIWXhhulO3xK
vKaqojx61jlgIuO7ZNeR2SK7dhb29x/ffn/ohW8tj4s7Oae8IsIPM7SfCJwvqkwpkRhz+pApjCP+
3JOB/PkDi7k+f3vMH1bhylr6x1MNYGlJkXnKd9D2jzDdB5locLVsbdrtoOsD5AEzGUd+15EBftfO
4v5w+/a4L7J0uToi7CJ/rgpEInLnyup+6gB9UTpXZU2CUt78xCH4+6czjv22HwP9tplFfnECJ8lF
+P2Yoh3+RVEmYHj67K7qsb2inYtUpIqibaBnBM7e2fwE9/UiWNjXrS9QPwF+nzlhF/3Yct3vnw0o
3FUScKU9f1QPd0h4jfCIfdANw8P73j+aHTCfceR3HRnsd+0s+rMTiG7MV2mwDJstBL+PviycA1xN
VbbihrFr+HPY/iqvqBuuZ9A/YD7j6O86Mujv2ln0JydwQp6nq9Xj6njgd5ElTRapqg1VLDznoAg8
6xD1Wx3Q5/n98/gJ6Jv5s5hvmlnI5yfgCLpZ1c5jdDzI4RzX4BzXBHUTah2qV07gybncWTb413bU
tVmzfybjoG/7MaBvm1nQb76+vU3zgMD6Mo7SI7I63N4ylYnIbyPcQzte4MVzyBlZExXGxXDQXMaR
73VlwO99YfF/OAFb/nYFP3h65CQDmUDPylQkwlDEy+eUILeg81Gvf4yIP3Ay4yQYdGaIMPjGkuH2
FAzMdHVcUwckUKksaBT74OmH0FvP1OGULlggyRqU8SgpFvsnNE6GXUeGBLt2Fv7FCWhbo1092se0
8CXtXJEQZ5EQ/Hz64ezUg1+Qz0VRRaRG2MDPbIQD5jOO/q4jg/6unUXfOAEf57WT28XyqPkCMgDu
MgVUSRnDH6qZFf4HTWIc9F5XBvbeFxb46xNwnl0v8/KYXC8j+CXxVFJ/kqUhAXURpy+BYff98/gJ
8Jv5s6hvml9A/vnt7Z33/rfjcjriXR2HI6Fvbb8zXksBUWH8qKBuEmdghPbt+wPmM479riMD/q6d
Rf/9CahZI/Kj4KgpMBLOtFqXMTkU8JxCzjVeVQVRGvfhHDKTceCfezLIP39goTf+envGN5bh8vty
y3y/702gODx1XnrKb8IgjIGjUbjxoWIRaV9rAHzvM/7++fwE/s06WPA3zS+gf//20N8si9TJneKI
acQc4c+JAu8wAiJreCHSewaOjOCVwouySsadOQdNaZwAva4MDXpfWDLcfDoFMvjLJjumvhXB4jho
SZt8Hp4fEqHLU0X48MnjuVYOwy1ws9w/oZ/RYNvzBQm2H15Q4O+3p8B731odNVZI1FeVL3QAfkgj
Xm+RJ/r0ZdAB8xnHf9eRgX/XzqI/OQEzf14sgy0D/r78F8RzqTNpEAofE0CCBN6HpUkVso6xYGv0
od83mXHc170Y0NeNLOLzE5A4n0InX30/e58uv51NAwc5kKsj6gAC2weGp6RoG9fx0M8mw/0J8qi7
1GDG8vzVyY1TZPxvYSg0/odYir0/AUfEQ/F9ecScKygAWZXw67KpeuqZaOfI2Vaopozf8tk7jXFi
bLox6G9aWbgfJm+vEO5wX6E4aiqDqJ1TlQiaIg9dn53DDR9UBdm36x++9wXSIVMZR/25JwP88wcW
+7sTcD7o8Himx7RJIXCQy4AsEjLu81HOwe8CAjLPHtE+AQ6Yzzj+u44M/Lt2Fn39BEyhh6jATZ0r
BF6WWz78fZ0sUtxPUwlR6bjXkyjnqog9wEuMLjhwNuP4DzozNBh8Y+lwdQJBx/dpsDqq51PiYffA
7U/p5krOUA7BLKKK2CWebMwm+C36u+CA+YxTYdeRocCunUX//c3by/9b58gHAkh/2ESIP25EEKN3
oQTwU3ArZ3MikIboHzCfcfR3HRn0d+0s+rfzt0d/Y5Y95Me1S6GCZZBA4eVhqgOnaec8gvES7qON
quCD5zNOA6Y7QwnmK0uPTw9vT4+76OgxSCJA3Xa5nU+/oYsOrmm4RyWyjVB23ou+KNo/nXE6bPsx
BNg2s8jfnYBf+iF1zq6XoXdEXQwHnAzPkCRuY+0Q9L0TgAo1IYgK1DGTe3LQVMaB73VlsO99YeG/
PoGLsdMsP+51ZVlFpIt0oa6N62fI+Ug0FEVc8VeQDbH+DTn/gPmMU2DXkcF/186iPz2BM+8dXOfB
ETlfPUfeg0Lk7a1YJq2ZA+sjMoPNsb1qhLPxQO7snc84+Nt1MNhvm1no796/vcS/LupV8C0qUmsL
we8fArrUBwVHXcieNW/D1u8JHoqAGRGRBLSVS4zUP2xK4xTo92Wo0P/EUuL609tTYrIKg2XqHY8M
yIDQcAhQhV78q0eGLh1U6G6qMvb/AfMYx37XkQF+186iPjkBwY8ISH5EyYP6LCpivjDvN3n9Q53b
3WaRkPymsqDvncY45JtuDOCbVhbumxNw+bxPrU7QhkeEnMMtFaQ3SBpCvTujvsfnTwWNEARQEQpY
G6EMwx80p3H8e10ZGvS+sHTo6tSgYhNTWuBFw/9q4aKrVdgckQYC2BqZhrAlB5IeKeewPkUQZ6OJ
GY/n3lmMo77pxiC+aWXRvjoB++YmSqPHYyaWo/CHAI5GFu3WlzzAHa5mUcQ1xW3aORwOW7WySS/f
P6Fx6HcrYcDftbPw37x/e2bfHLyvkGj+PTpiALKLb8GERIGbjQ0/tHM45KfIcEEg9LLx9WB39M3M
w+c1Tgy2P0MT9jNLmrn+9qT57Kxy2P5bXH7f9uyCwihIpEmbnB82IYJXz3HbkcLlIGwHXW+JA2Yy
ToVdRwb+XTuL++cTuFh3UeDSRdpsIfh93HFXXVAFBUUDn0V9TwnD09PFZRD62p7JtkOv0T9gPuPo
7zoy6O/aWfQvTsDUv0MdKCeOnfCYwXhklOOqLpJvlY1rGQzepwDueaGkHZJEX3jZDpvNOP6DpTA0
GHxj6XB38fbSZ5Yuw2NesZOQcQiti+Mt9G0PexQTlFVRkXbMjzyJviLYP49x8Lf9GNy3zSzksxMw
PG9X8THrBiD9isiAW4OzYf0bAK92F/BU1KbDTYynHxN13Dubcdw33RjYN60s6rd3b8/oH5dOdcys
EoKoVY+/BcIo0/3jjQO77ccgu21mof345e2hfVilx00nR3EXGRGqJ9fME88OoEbWrSx37Eyek976
omT/dMaR3/ZjkN82s8jfP7w98siusJziiLajzJ93UXGZjtswiJvT7pb09nY6z/gRDpjPOPa7jgz4
u3YWff0EzrQoQRHBfjlmMjPHozyhhuSEtax+yfxdOjMPJw/EvTzUoAfNZhz9XlcG/94XlgKLydvz
/ycvXcKE3AJxBBseOYGqgsjJOP/D6UCQuCAKuLL+9GOU6QHzGafAriOD/66dRf/TCTgVPtpL57jB
chjwAsq1ovIU2WyAgeRHvOQpeaG7Vb2l+frwdMhUxpF/7slA//yBxf7jCdjtD9Xq++qISbIyknY6
65yg0tSWs/vmDXJoCa4Rqbjusv4N8d8/nXH0t/0Y7LfNLPIPJyD1L5fxMe1IpAtSWRJkWRlnebG7
pI4QOivu905jHPBNNwbvTSsL9+UJ2O2f0sIqlkd003AiqgIoyAuBW34gXTjc3OXxvIUs8s9B275h
ecBUxkHfdWRg37WzwH86geTYj0XqrY6I+7+fddi9jfLEJWxlWrb87FPFyaV/VOsSOTeImSDzGIk3
WzHel/KII+IenaCI4uh9oYOmNL4Fel2ZTdD7wm6D95/e3sS8w5M2edRVKT9iVSQ8QIOyMKIKqb6O
iwwdlRzqACN4RWALPb+90ZdEB05qnBSDzgwxBt9YctydgPPsJgrzrvJmekRqSLiiqFJkQ/FDn2Xn
sYcx2lWZHVo7h01iHP1+Xwb8/icW+5sTsHxuV9XZPyvclz1mOUIOtRu6TYBA7fMd9b5MQhEBpCvD
G0QZm//A6YyTYdCZocPgG0uI2xO4RPpQOXm7Lli1ZcwjHH1RtwSlyVGvZ/TeCiSWiDpt0rZiPxtP
P3BO49QYdGaoMfjGUsM4gaPY1D97WPrl8nuUHo8aCOLiEKygDCejGlQVNa2goF9UYD5wGuMEGHRm
CDD4xhLg4QTKyejpsnX842GPooRIHul+PEROTxZxSHdYC6ltxTBGJO2fyTj8234M8ttmFnT9/u3t
oocYnrfjYY4bW0+SZ3thi81XFuHzl3Bla1tKjI3g7p3OOPCbbgzum1YW9ukJePyNNMIjPssjAo80
fJQClqSf+B9QrlBGGr/A+h8OmMg45LuODOi7dhb2ixPgdqOJj3pNt0vYVLvqnHRj9AxdEaKI5w1k
GP/bfE0ogb79v386P8F+swwW+k0zi7xxAm4IPCpXHdP9A0enhvfCcK56LsrTE/EQ/TiXdU8XDRHf
P41xxLf9GMS3zSzitydQpOo+QsnrI4sYDRWoBNxyWzsdhscslNCgqESLZw2fnRJ9Zj9gPuPY7zoy
4O/aWfTvTwD9WzyHli7h8tzy3+9b9gJOUJIkovD1c+ZZj+U5Fa9xwSGEs+7GKcTchjtoSuMk6HVl
iND7wpLhdvH25s3UauL8eCQgFIdcgsSoreE4tOpRigTXJZDwsJFJnd3Z3wJ7ZzOO/qYbg/ymlUV9
On971B+eCjK8/5Ee9U1ADilSCKqLBHcNB/Y83KE8or0S0ZDM08f70HmMwz7szaA//MgS4Z/3b08E
PGZ5zMspCHDJXZ1xYXsVThvQoKtEjoKoKFTLONn2TmMc/E03BvVNKwu3cQp5yNvnm7cs+PsC/99P
N798j/6JW/bFXO6WnnPcB/8g2btcHkVSN4b+UPBTeHMQcEQZ7J84+g+Y0Pg+eF4KsxWeP7C74e4E
LiMu8qV/xKCjBL8BQayX375EOoQfltH6hLXVu/jc1wN7ZzOO/aYbA/ymlUV98fEERP4SF6CP+roT
kFUEQVbgMGbEPU6+ArbD04t+fayNA+YwDvdzTwbx5w8s6FdH8Rsz9xc/IFTY3K8yvD2Km4uP9b8g
bibLfDnFdc+8OfjrT7puGHNUO6xxXHz/8x3pUjJxtfJ59AFD3xdZL19x12G1zPI/33Go4IzkQiri
kXnEJpHohkNwteo+IRRG0YRjHN4nfXo45N1Z2L1z/+c7VcALaaqmoOQ5MoRQbB62VNbZcX++Q2hH
wJ1Tnu+qcOBwR8i77cxQiKSxonCH0+b/n4VFcBc5YZ79+U6W353F6z/WTVSiiAJpvCzhsTakuoO5
sFnjx+U97rThTwv/YYqRzTeu1rp6zEvWrAh5hxpW4abF11rKY18vWzf28lmU+G16x/N5S+9NVXXd
C81NteYuFepY9HRbRMJ8MKlELygv3ADRX91vcjWaxGbKf/AiLfpsW44q6Wngu40eVp4jTyObmvSD
ZMumOeOigLNjXQhDNZWMUOaiOptlXpPYgcG7tEqnSUKKe7kteaJrhOPv1DDNHjU+55q7mNPcSxLX
QmuUGR/xRhM5VJprVlLxhikV8lehEPNMJ65mBRO+QuVb3atj/0auzMrRPcehtl5JeSrqYRG6vE4d
xc5mriN795wlkQxTKGN/xpNSoAtecFtfmtGsAVQ+pyWhoOdaajWF3mOjMeKM0AYXPLrCZyA0rmUO
aZNwYUmAmeLqXGS5qd5UaZqBILF2FXhC6kxeH64rls/wAhwK4DWUOMW/cd9tOJ7pWBlYLpdc3eXc
VtJJaZFs4lJLqr7xJCCp3uZOYl9FYdT4j62WCR/LuMq+NlUGFmicrK72IAAzdjijruAGfNh4qBH/
QEVmRpnFta5lhYKjZy5eJ59IXEQmRdRyxJBdsWrnilvZ2VT1tYxOSBLW0TQMFGvfNAjPzAOaTsNG
wWkSz+thw2IP93cJpWHRcr7Z2Lpt5j6dRI4Zkb+80HM03bPzip9JJmcmOsFlcu+qtqi44gU/mQg1
R6jueTFpl6JVZtpnsLwqWXO/Lu0k1D21iNvvQi6ayr2Ui5X9UJltYz7KZZ3FssGTvJJD43UyQ3QM
MAWB8RJdJ1Z4USHw/Q/Xwruq3Ti5HNu646jRP60iKsGU2qLv7uEnKCVmIJgIwIwoCmrlQnMNB5JD
0QR3mAFAU+qcGoknNMqtGwWqYoRB7TRGJQd+sWd5rEBTuztRcEUKAp6EFuCBH44aqFUSh9Q2LV0l
lqXbXtzMRBqZk9TV0rUGW8v5u7WY7EvPFyvE3X+kOGC74NI0MoC67z3haSG46xPPL2zdpH4dTwTR
I+ZF3oSletkkuUyu8qKqa23ProBrbwgsbjziziMRMTxFmiMzbG6WqhhkFrV0yWqpUQuZdxeYblLo
oWZmn4UmzWZ5QOPl64zzAlkMS/F8JI8aLIiVdgkc/dW2JKiaCFXDMSzftokhyFV9U6hqXOiOEEmP
r4/Wbam+YsJTHwpupMCNgGGh75hFKrlHyrZVXEtvOa+4SNNYmZuFKM4509fuMoXw04CK7aUNgPew
EGqJvRgcRZbkLmsLR+zuLYDhUk3TS4iTiOCfzKzj0DI8TcrC+ywNW2/pI/KTaTq1MO+5KrdKDi6z
vNTXhZLzw1z3YiREmrqU5VSwjchLaXOn1G4Z3jSlmFGDDwuf/JXUHK2gJj2Su7WuFW3UfqiirI7m
JggcfIjaMM1ntBIa29YLs0qa+zjnaasTk3L0Q2uWTvtDdJJYri74jHqNoJeVwrefEqfkypXFJ631
qZKqUtV0t1Fd70aqHCLdOiEvJB9CLaC1YREroq5R+aKlXHm80jTEqIRKNY2m8qPmNrMiKZjWap2k
zcxqHdIWRiGEDvniclFOy4UmWYEU64WraP4nu/VFR7drqxXqSazYUqq7Ylu3XwuVOP7EKuVQ1iUv
tqhk8Ephc+oi9v3KvcotXrRv01IN3TltokC6wN9hae3M5urILA0PI7vf/NDOzWtiSak/8eD3hujI
eMqp0a2tuKobLMC5Sl1N4lqutUneloEMrW5znBfphUJMeeonJKjFu0Cok0b6EYo0rNKLJA58zplE
Yqg1ZBpyUmIrRiGajUR0qymbcGE5AaeuNC7Qik8krbzmh0flWLH0OrKV+BsnxzExHDtMEsMR68zO
p5pQcdkKlo2ST5Smtd2Vpvl+eMmJJmwSPQzchFxzdRjTRHes1o4misDX1dSTctfzdKnKisggrhr6
XyTSCpWeUiGqLklBA+2isqqAN2QrzsuFHZYcd0v5xoL24ULNzh7s0GnCO9gu8Y/AjVXt3kq5yqZG
EcuC9zWTFMuGTvf50tepVzf8DaxCh9w3IUr6XJV1k0UzsSCNCsaljnyp5jLMo4kTylb9CTGv+sLS
FNObxZHUYF6C5yuGEwduJV/aSph+dPhA0KZRXoUqB+vIKmj7TQ05s4aFCZJFuuurkeTNKyETw/w6
S4gt0HkcOoIfT7TKs9tGVy1ZmPqcEjlGkSiefFlngecvqhgqpTZ8BU9SqNalanGykkwVV5Pcj4oi
BsXn1g7bpjCS1OXtRS1mnA2uVYWgnnlE9GNJz3jeaRU9lysx+ULyQuIvo9IqaaCXmknbSG9rX44q
vZBCooh6UeWUTiyJC6pJKjaSuxDrMuaMPI4ptYya83hyp9IGoOpRnLTSN5JagrMAXe14KplCzk8C
K/XIJfFk2KJ8VdXuPzVxeXUmJ1FS3MYkisPrtlGF5oYGReUYgiNyZWJ4pEqUi8rky/q6iRTBnquV
Ilg3gqxazmfFdyyvuCndIFazaVXZUd4Y4AupXsQOn5vqNz+1zOyT6eSeQ/Q2df26gR6u8rDU1drU
7E9ZKTnOBZWyuCouA0WidFF6iidaM7UO85T8lTY+Z6Y6H+RK9CFS1TrjJn4mQkjorSlI/t9NVZH8
S8EFqqM7LTJAPgdKwRdXCh9E9YJLxdy84Uw7v5fqSpIem1xW/H268IU1Q9Xu3NuVnKI8ksw7Sd5T
wYIlco5aueYPu7HES7cQyEJWHPFXNS6eHOHhUkLxbR5p7hozily0WZv7QfrD5r001fMsiP1pLYjm
ZVUpnDVNRL8IZ1mkJfaekVkLWEUpPxgWCuqyKHixvHv3sL8+ajZ1HCm5+SMBBUrDl8LQm6eEd+sZ
jm5VufAcLzeNPM1bHFvMJl+opss3X19Xxp2+GyhjjI6CO/LT45eIoTOzqGWamKpod/rQNmGnz+Pa
SoPCCH1VTG8SHBusQBcTUUz2qOKhFdC9YIqX7rrq2njwhUdRTwZ4IloNIYkkXYilQ13dtOsmn6uk
EO5D7Bx7HmUy9ixpS2rkjuyIewy8oR2AozmPl+NhvnYRJhUz6KbX4y6OWLSQZEeZNag7d+GLJLm0
SGXfmiH05x5Kj4yF8z7BHV0c72WJMmP5JG9FF6eXGUwv7dqCAtZrWfbuYurW018hZ7csuEbxuAJe
UICFDjNruCwzlG2PU01lljRcYkShly2yIEomtZLwelwr5R4qDtmnGw91URSUyIU1hfNqd9GsD6PL
Y9FF2Wgzz6zsi9COsotI4SNdFWHUtK0o7xmP5RqM1x1hcacTfIscWGY8zqRlmVeqNou9SDUgwutZ
bZetIeVmdq0WqqBHgalOOCpGe848zBn6aalPmYRIvO1eCFGZ01URwQ73SQuHRmFn9qUH1VobTe2b
VzxvJ194WjYLH2+Fy0acprJhuUEVzNzEzbwJjULh8nVCv+QpAvaF3IDkQkHW7jngPvB+wZdVIyfc
rLItxZ6otetfWRGXODov5vG6fu1PT0PDY8nT0qFlkcsKpxUEJRWHgzXEgdc4tKx55qbqwk09zbCl
MNVJXJiGqIY81SOXE/cscWRUFXerEYcHwSmufQ1HtdQMxq8ocTNf9vMPESHVgtKmmJCaJw8+p3qG
wJVyumezPp2SnyUiFku7cvMofCKJuDaMwkDDYdVQgS1CNGceKa3HzwO3rGDYkybydSIEdKbxFmda
htBGRTv1/TiIjKzhlUrX+NS18j3TeUFnuEYkFGUkcFQgHs7KKasoTSumsKoKV+AqIy781P9cFkmp
y03i5L8KOTQSjoAEOoEq8Agx2sBNbSEnRZbMVTUt05njBYmB6oWVITVeMFGVIPteUEf19+zqF1IE
68IBFOoHewtOUWZYqUyi2k7MbF55Nf/giqS658OsioyiKDi9S3bfN+JQ+YLICmquQO/xOO7i2kiX
LN/fPrwncGIBG3BuVcKUpIH1V8i5yjwkefwFTP2VSG54H+RWfW3Bpvvw+t59IcRg8qP4XffMN4hK
2TNoHUu8n1AznzcRDp2eL8Bd5ETZR18ipV6FmTCruFiZ1K5X76GvMDSqunWTrpoVxCeeu4bjq2O3
ntozrZCz7LIu52VhtXNHzVtdqwPtMW3LetE4UmC0Ve4ZmhA7U78sqgvqUTr3UB19ojgqp5OiLCeF
SeJsDwu84PPu4UNoEQH+dLjiVIYgUUxhBeRpM+eSujQ0uYjnXNYuy6DcpyJfoI+RJPg4uhKDeHC3
K2bdh0B2kqCIsraZ+05KjDok/GVrZ/nCc2Xu75yzs+u6wfJck3Dh9HXCjy2SEshP5I/Cvy93XNlD
P5KsMJVarZlDv0BnyWXu6aJvLTVg+/31oYSRZWJ1uHgPRwsP72T3vTeWxGW14wqVMMf1tmxa+EKt
83kazcNA9RaJTzMjIqZvEDWxbmutEeZ55lJD5VP+IW4bOmv95IsUkNiw+Cw0NE8IbgLPs1chR/dJ
neFUYT1AmSMSQ0UF84U7kZG4eRAkGEh1J7KDa6iXPldL7T8c53MQAJbp/aXESnYflDyNZENrKn4P
VdjhIVq7Z60JuAHOU5lV7F6l1qWvyO2sipRyEXJx+EFOyqUn2OUcHgTfyOxKuww5J5+9TqOhgoOO
6QbGmiWYvzBmKLNuOchqj9Y2P0OyU/jd57wqmNhKytdGICoxrycSLT87CBd9en3cobjtxu0MREVF
6AE5PvByDllDIF5kKWnDzwpHJXM43ckkjGoy9+0IlM4qf/E/GA81/bGxYSxilw/HixuxhrMHrnTZ
VLIrpVWrG85FFCdt3W+2UPN7xOvY8sBPSM8TEPrCk1XD4TgxTv1CTfgZlSLtr1BOYYXiNWlZL3Ai
h9uNmtIeJT06Ity1ggSpjmUygEa5qDkCjmmzSuKtCa8lZN7AbTgVzdLVg1qK1qkEP7XHhnJkTcDu
xRw8E9hVIGDDOb7ElVkdEwAqOZZu2U15X6FlUtJG/R8MhQxfZJtCV4lwwQ/BVJEmWUjEbGetGdrT
rGk4WY+iWp16Zm1yv6QE1uuCdFRURGLwSivrGc6Fymok1RFmblXL15lsq9c0SWM9hLfu/nWefAkh
FGC39WDXQhGycZ+gorStXJmfkVJTppqteTovm8knL0uUX7Keu1VRGSfs7lYej7N2F/HtS+Jck4PY
RWLFzKNZPJWlQpqklqsadoXTCy/b0RTyxZv9+vrgP+koBxLhGDYctKB2xZdqzs/UyFE0PTel6GMt
VaK/gF0UZNPXR3spQlE1HPdvoW0EhEsURrERrfBKu3TIzFG4IvlLiJSk0RG3Vt1cr9NMTCa+Tcxa
hxdUbT66VlyLzp4FvxSm8Bd1cW6sV4IrhzEgZI9wTVsWwoy0XIbwXFAbYezHswR/1ohdhU6l1vV/
nbTdkR7CRkSNG3DsEGWl9QMiVxg0oYoz7Xw9Cwthh6vGUQS4jhp5EhRN+stbEvWmsPFx4MbfCEtu
OCjALfCEYi3OHJd+LXm/mglNKBlyoGbrjO2fypkxTDtDCeyLeAlOBMORuMypC5GLxBkvwhgnoV8s
cG6Cjeh77bzktEwXuVievM5LIzsTV4hhsGiow9ctcjiog/wBV24zEdqpsSc5jQK4ilvvIvMTeQ/b
vpTbFN4dBBRk3Gbu9gozlAhvLkcbYeYEAUFSJCfeVopTXZs1Z9/7JPD2jDeyNHCo2FXcRKgZZuBw
vIBGJVe5GI9EljgR2ry+k+zgu5fU+cXrIHZ/0/Mh9knmdAfZ7v4XEkllVmwjdlR5XtG0s1hz8q98
EQa5zvuhu0ezvxwGD7N19T9gvcCi6B4w7Is2rc2COg0tYZbxttQgagJfokEiIn55fTkvGVHh4XfA
eRy7G9duGZa3Kw8ZNIpAZmomh3Cay94XLknCa8ep7VmcS5+SOvSaPVr9pVCD1w5pPBLcW9jhXWpW
f3GqxtVc5krCjPdVMCKk36yFL+07bwexUZplOoX3tJy5WrLPy/WSL7v8IJTtw0UyravOOhy5Vbnc
j/JWmJVSxc3CRPyhIipxzZXk79ZM6OR1cMdGg/MbUVHcbMNKGa4McVgRLIShZrUYJjjmKYU1zdsg
NUTfVy4Tp1GyXxyxc1FKXWk8vLuILd4lYfWRNbnEjAKrzRGT02yj1IRVQZTLmsamjth39YtWBUbr
3rzGnoO7UkVJ2+FooRCUWsRr+bTgSn6RwBCdc0Fk+nrgq264h2lYMJ8Gg3mNusWCBicsI1JknI8j
O8dgcUHsOYk1fuIFRXLZllZt8HFE92z0TrP2N/rTeFAGikzxSCWOs8PFqQ6PmHIp5YhZ5PIitGJk
1mm+KU+aInCvMF52Y7apuSAZlb/in5JfFGnd+EhK74qQKThN8IzmzzzYa5XL5dPc8msD3np31iCo
rHt52u7hGlZ6wjGAZDb8B0ZUJwMYOtZaaSLpQoynVUabv0vXj+27OCky95I6sXf3+qYYG0xDlSlw
p4SHf7paF30WFZEmJwqOBNssDt0rU/XCqRYhLJtrWfzr64KPs/N/yEjXw/8Mh6pFs5ASKsXTVrCT
VPc1q+R1zowyRB6rJPznlxcG6wCbDwekbjSGYF5BTWSfYe9ZiOPPcDRTP3uJ5k5yO5QeXh+Kldog
GJwL3eXBzuVB2YW5CnI/E1PJp4GZ55c0owucZ6QpXqDBWawRXSOO22gPPwovNiBcSHB8QAXCFIHW
YNB0VBFRcT/KpkqshXecDDbRbZrmF22FyLLpCcKVQgpzhrQ73jTgH2ymhaxxs0yuQwOhBP6Bt4t0
VuZ1+OCHEuInfmS3e6TECDIUwQtkacEM6F53YUiueXkoKEgnQN2CcBbWreYbiRQ1UwvewgsapM4s
jSXL/9Vh8deBDHBywO2FEEaHXc8nlLuSJSJZpZoiYaNBuiHyGqVUFg2kjbULPk/h9xDyxetM8GIj
dWN2mY6gC1xerDlnWjVX215UTaXG9344YqHNMlw/WkQxn/0qa3dDIVSggfHwTBF7fBTdIrLlxqmm
lSRzuh/4ouGWfrIIG8XbYxl3OnEgdjEU3AvYsnirQYCIGCLptG3SJpRW00zipFtXSWOD583qVzdQ
Nwqqy3bPE+NaBOtXsMUmJ6RQqqkiJuVlTbxkVmSeNmk0OzFsjzdvMi7Zd3J8wZvdoF3UBcVL8CgX
7QjaYxJRzgsxia16ShIiTjS5TfQEiUMf7NgxdcGr/j9nX7bjuA1t+0UCJFLjqyzLVXZNPSXdeSF6
CqmRFElJlL7+LtV5uLFdp4w+CNAJkCA0RXJz770GxmU7jv2fxsAtqm/MPhqjMQVS2PmgFWtcENSj
24+14EVoZXtEVFr2AemG8v0N+cb8NhEbEGfcXeDZXdyYRC22H1O0lWey0F8p9V23q2nPdk5V9rMM
fXdgKJF/vD/qG8fglZIJ7htafXjS+3yCRPhCUx3M+yqa/qWjDB5G8GjQ6AuXG+2vt0cK4RIE3QCy
q4v1C7seLfaI4sBVPr9bYw+hJTNZ0QGbvBFPLjNk2KpgUv9/qIt4kjDhsbBf5n2aNuqhTppe5ZNi
Zhc31IKaxsSLN/F652k538h7ruP8NnYEjTQ0E2jhXMYyXadVosZ13lubzbmPTPk+41y8tIlzIDh3
zSTzvjLRR4kXDtY8TpfsxZ+Ye/aNNid0aer7JWOqaGRnQD9QoF2grPa9G5/ojUABpBrXX4o/gcdf
JC0MhWwWouO5D6z9N+jb5fNEkvRGnLi68/AtcMtuLnTZ9lDztuX/c2TXuG3QQsKSmylpjgpVVJlq
Rh/SSdB94JbgRttju54uot8GB+P5pq1mIJeEBtC7FKLrhPGGkJTGgkZBx7AqEUyCIk1HUyJ+8J2Z
IT5olesP75+lt04wRfhF3Q72TkQvgu8Yrs3IKpDqhti1j8EQTP7BxKl7TKRe0zyV7fhsIxuF//Oc
9P/aDnnzMyfImmD9inboZWRcg3Z2k48t14IUVKC6Tk/GJqSIu1YXU5PeAibe2OMxiDnYdbivwVVN
ts31n3WdDNiVaxxMezUMLcuFievf6LpGn6HMcDafWh2WC/jAv6Z6ngqlKz4Unh8Ov+USNCb3hbKQ
ebDW7iffVTIHV1sWPHXp9/cX5DrkYDNsNueIllsAvwhuRk4d+uLTtCcTalW1NirYRzqQwQ6iGcpu
pObXy7AlFMAx0ZTCY0n0IsDhsNFYgW+3p40/5eBKrd+gFUGUYVZgtl7wxwF1O1JAidG/pcgvLsYL
VLu205pO+xCHXO8qpFfqmxnrDDQXrJD88+FgLrO124DEg19/EVRtCGB/9Otxb1TVHFbkun/7HJRv
Rnhd795fuOvolKKQSpEub6oQxNLzDQYy35IufrvshRjNbzKFFKzlZP77/VEuKBU4o6gz8IohXjIE
lQGd/YsDa8JZz3G1LvsJ11VhEiu+BtqvB9Q6hPw7UJN4jwGVAcsXwv3ffG3dB3xeAPLv/5CrfYrM
hm68qAQ1K8R2F7+jRTZAJfKCMmBGFB2odXdSMD9fUHDu3x/qapOG4DSAqQR9z/bQ3WWsACmYyggx
qKyXerp3aT9+rEKd3NFA10W9+tWNXXMVkpE/QSiIP/CRofG5SKBQTrW2X2pSOubLZ1Lx+KNPG/ov
D6FHySWEYC7voXJajnzM/O7OVN6tomb7eme3wjZ6CogIkFQWof4630whnpambTORkvdi+NYDznzy
UbF/9fGU8rJrXM0LM/ox5BpkuLHDrhcWzT9s31fNHbqdF/VUIuYxZPFCSoArm7opysw+otF4z7sl
zG4s7VuDYY5bmYomBMzvz+cZKV/NCMqklGrxTs3imbkYWpNEXyVnfnrj0rm67PBVYQiAxzvQ+iBQ
pJyPpmjSRuGqSDk5ry8qMJ8/Yv3+7RZeFRHkfHftHIzF+5v3jc2EkQgBHXG7ZS/Pq6OZF4WzpSUa
T1URksWd1iFVhQyo+kTVrEufN+3jBAlb3vpE/n5/+OsPjPmiP7ExQ0FvC4PzKQtg4rwOWtBgumG+
W/zBHTyQs0v0fcyN9Oz6mG48HBwZFKa4vy478n04UsglCC0zZOi5qFT9PdaJ99C4gT2KzsQ3xntj
aojrSFnRMsNdkl1sVDEsI/LTGRpDCUB60HG/D4Xx8g7gw41FfGsoNJMyFAG4I6A5Pf+KnVQ26wcT
lgMkmccGDch71AbmblrEUr6/YFdfcauBwZxAHr4RidPtp/wnT7G9Rs0BMV9ZzSBo5pwncR73af8S
GPmB1c30p1PDeDHEbqCA4vFcXF8X4yWksslqgxKtBfbFB3msAEG+N0WoNWU3luwqrGEwbMIUZSnu
B3Tjzwfzki6Upq6DciH98qkdpgUJHxDNnjiVV15jv6B2AGQt1/XG7Xx19BFEcYGEEeI6ZJLxxcjd
6GkQ/zFN0CDVg5oy/xTLJDogIMT7ODNLYSOIR99fy+vLOtrY9sihNo8dEMW2X/XfxfRUlqw95hs0
mr8ExNO7sKK6COKoymvh+XvZrS6fglCWoy+jo+7TW1fJ1d7Fb0CtAOQavwC9ym3D/ec3+P3MPS9W
WOBORPvBnyawAdY2bwW7hclt8fPs1sJQCdnKiQjfGFbf50Op0SNMQ9pREpY1j7Nb+GmtIXZ6/6u+
sZTI5XA2tu4kGE8XO9ZzWZ/GBiFtkCIsRcXqXQO2Zen5VXjicReeQN2+BYm/9RVfIRbQaGEYfBls
4jFZqyTFSjqs9G5s+/YIJkcF5ihEL+/P740IgGOfxGBSoFBBcXT+FVPW+ZlBxxyZVe0Xg0e9XZDU
pqjUUD14nNwCid/6niDAIC8DaTTGXXw+HmXglkNKGZRaNuSZWIm+eR+wPQik2Y4y6fIxbury/Um+
+T2By6EcwNmAPvN80I4scT1AL1DOqV/ng210LoiX7X3ovG4M9cb3RDUPExRc+NvrgBcRFdReRyYt
SBm13iJz1SLNyMFjyb5BlBgWPEr0jY7mG18UI2K4AH8BFrjIarq4XueBIc+YOXcF1/UKEjBJDpDa
6QeyiH8WpEN3f/xBURagFQ0oEBfVJXglkmGNR6wy4njLd/EU1uWcpCKP684c3h/qjSiOeaHzhVYM
UotLkp/yXUiajPklheKxbKiSRe+4LKhqUdKpbi1Nuqo9Y/MteOeNAAPhx3aDgAmE9PxiKUOdLj1e
JfPLQC2m4Mk6PPAsXf8PGwYVMWqtEPkF+CHnezMbUxvTBnymWnGQfga37upx6p6JMBCve/ZW/+2N
s4CqcWv+ILPApC5m1YC+zMcFsYVveyZewC9gIevuQAP49f7KvTkSYCQwJnAnIZc5n1nnJIlnWD+U
Kggn/X1eujH+4Mwi1iJrqHcj3b4+eKjZcPPg7tmAzUuu4rpqQpsMMVqhwCu9MGv2FaqpAywh2qPf
Ajf709ltngxo3sWb4htd9/PZWYDe8Dzow3IUfnQXtoDhBVmHf+KUiY/vD3V9wvFuDookMIY2QOay
Y6oA+g3Sa9Ab5IxFQ46rp+E/XByuXREtE+/2aKmCT5hMVRPcvz/2hXpma9PhfgUdE/R+NO0AaJzP
ExU2NJ3VGIIDGib9kwqZ0D/jOWlbk/Mq0cMBxgg1LyMLfelTrEnTdDs3km76rFIImu/InES3Golv
LDZKRmBwG9XCRyFw/qOiIFGBY1NU8gZcf9wgKTn2gqQlpLLDLkEdciOju45CrwEWGBxyOvByLk5N
W60zmlp9BhhHNuW4TNVXlk79PTpX/r4ePPPYUcbymU3yRni/niroTchjAcFBxYT6/HyqYHkhwoPJ
WXroz34aCMTpuzqdGhizJNO6H9owa2+E3Nek5jy1wmLDym7z69oO1cWVIhJLu3504FgK5bM84pHd
TQOIeXU3qu/rRN2p66EbraI+fvAdiMDDpORBrm7+HCaD23fZSm4cgre+w6b13Eo+lO6XviMTFNm0
iiUSsVCKU0TMuG8W3Z+ElOuTitIbbZnr4IXCfSswY7g7IZe/yPuwmKkKoF8taSN6k3dGQolsRCzL
Kcj4LYZEQLCK518cZBoEZR+9Q7iAXFYMa+Cjrue4UOFrpIswVS6PzUg+Orv2RWwmW0RrA1V313Y/
POF/halEsuscwL5IxvLG+l9ffPgFqFoQuoFwIzc833JdA5LiGGgCMKCzh9ZmS7ODQErIG4fqekkx
DrYYrgZA6chJzsfxDZmmVqD5U/WL+Nz5SXWK26A7dWDb5VGb/ng/lL0xLaDnaHIjoQeffXN9+m9t
Ypq45yIE/bJx+MawOoieUiH9G03uNzYOZoNrYauoN4Hw+SgqtVytaNiVsq3Dz9aJtsuzZp5PYz+M
JH9/StsXutg26PagDgJ1F1SeSxLPMjQLimCG9pkR4rvwsug7pDp8va+m0TN7FVnnHSoNg4cbS/fG
LIHCIhyi07NlgRfHwwaJBSpJtopoHU+RCHWVe2Ycdmbx/C/vT/KNbfKK+KLWwRRxRs6/aBqgTeDC
CTfQIrqjQOQqagrjAOTCYi+SRtyg6b45HvJoMB9gCgIQ/3w8k8YuHdGELuNmZXdtnbbHBO3t+3Ro
woIsc7j/P8wPZTuywE1cnV2Mh4xWx9ouYUm7Ot5nBDRT2bBk12x12MJie+NGuQ42yCJwuJG8QNsB
m5yLLUqbRdB0SNFg0muiS9Xb5JNXuQF8AabN3k9NEuSgRoQ895QZRZG0JjusC3BKvw9AL1Q3Q87V
fsJPAgUcARe7Cs2Di1xxBVVSR6Aklz2qP4C8ZNn3DgyCNlma4g8/N4baZr2RUsEPu+xBiVqvFTgo
YQlYUD1xNbqDWJ3Y2xok/wlK8Bvb6SrsYLzN+BtZCrx5IeE7305RxRic1GhYWqIhxDMdQNh8XQJ7
q0V5NRBISYgG+HwA2JACXVS5LvVMzEFVPlDIMT5hKaMjyPXihhLxehTkA4BRt2Pvo2FwEbRh1UHA
STbRIZAe7fZVUxPCc+ZaZ9Ib0e1qU+B52s1OF4cCrCDc+edfbqVtaJ206YFBlPMToEh8x/oFnk6N
P/8x/RNjAf8D1r/RdeDjez5WmwQ6knRID1UTAvPwtS3g6UMfGLWn1vfY/zjs/q+I9PVXRGGJrALA
OnAXNGHPh5uasWlirdJDGC9uT+m6ntgQenfvb/VXGPC/9wMqvY2O/yoWA2vtcrGmOAGbVFpZzN4c
xDkwrLbX9xDojnGR1YrwKZ/GKJkfcVrwSQn0COwAqE3QIzj1cQsTvYZkiOwmafNZ963dtQ2A/Zyj
jtNlAAb5P8MYdb+F4vrTrNb0GeZR9CViTdgiZWyXL2BhjifWxOTT7Ebr53zs02AHvTqp8rnm0c/a
WTXuoFb1H13qu+9iJrAtHNCzPdkaDbYiIUsj8k6TbD2isYSo1ITKkrxPFkbzONH+Bz4TqA0yAuXh
ky8nOz0wlVC3l20T/8qogTyWiFB8Zrqdv3dkFUDXE3QsHrgJ4dKDkDDYOxZZ/iTNNNty7BJvKuNo
qNYC3KdOQunHuyHnjV8n+3gmPHhJtTK/5lF2/WFEY2bP4MACv6fIrfMvyiEELLjDaQSnjVbzuFt0
1HThTreiaYs2rF2njmM/Qwxfxy4yzV0Q1fDSym3KNesLkjVj99yblos91zxiv2noxnqPRABmjJVf
0e7eKremu1R0Q2B2VejpAR8vHFHRIz2shrKjc9ZluZ8CK/XKzIja3ePdOed+d2qIBnTDaDbtAz0u
y98TS2iz5kma6exgvAlapxt7ETv6bCui54AzBkpEBEwZLcfzHQ+oYQ2UmPi+4rU81Cq0RQeiQZsL
Hq7liLI353KtIOPs5V7blN0Y//JWBx8YCRkOBIIJuvKXRfS0GrlALVvvWezk0SbmO5tgEBOn3lAm
RNrPN6Z7OR5oeIhZuGQ27TZQsYv5RoSJdoUL1pHTTrFyzkiny9VpApPNHkqoYhVdNd+HRJHoPjFD
avdwmCInt/pjdkhcRKJDEtbVWk5s8Bm8NrWf5t0QwuuHmypt/pFGJCIHIcr5j3L0G/YJhAHIfSgM
M4enxXH/CCiQDjncn/Cnh1PwoQP3dvrb8iSQezLMxBZx0qCSj2jjklyb2MLGqpsD9txNUpoCdpN9
k88JR2YCVKHX3wzIKwkMBjwBCBHisc+KQHj+3IAL/RB4apA5LsHkhz9VU7jXQ133TxncCehhtr4I
7khNmn+DsG6iPvcHlDw54kWdvcwJUR9NPfFvWKku3gVwmnusA1NNj0nkrft5Hmz1aYbplH/Cb3XV
jyYCnPIXrz2+Pth1MfTA6JBIGAN0CQh6fQO5LFTwIC+7wJj5pXIwMj0sXiZbqKIdfcxksFS/6Jr1
B9TYbCwagCJZuI8AUnl5DcMttBHiCOK/PA5qrZeiqXRHvg6WD07dzZUQ6i6FCWsFz8uaByD3wIfL
5tUcr9GRoFb0iklnA3+hS+27T7DGC35ZpFnBCTV3wOHYozKO40nabs8yeNvtQh2n09f3dyJKqYuj
B+ACsNDGzoSxLBrvF/meEdWMJkwqj7A2CQazG3A6khLiVxx44UkJ74sIx16X8ImIP7eOuX8zjrDw
onqGS72RIJbmRhMQkSzaLePdmvTVDz/txROXuML33RTCEo4GRIX7CgeC01wTHypT2OgtJO8qQfpn
7PG5hsukD9NStayBxXr5Ur5MHp/VB9Byva6M0o7Jve/PUbXrh55qHw5a8Ad7mHQSNLldfJh37HzR
g/QnoYpsHr2urqp9P3TpBEdSuL+lf4eLCddvsbem0VeiW/kjNYLCPw6GN+Y+rXjLYY7nU9ipIR6Q
9ilbYO73u1pYphCIYlMvTzZuZXBcxmbcd/1K6jITbQaXKeD9tNoloJGZfwC1JbulVQxGZUJl9liv
IlId4lm0gA/DhqEqqnWSax6ImrOyRmvsKSQyM/D763v2LY67Kc770F+G+2pM5FLWHKf7kbVcgSOF
zWh3rKL1kRntjbg5u8gsH2DblY058d2alFEFwUEToTv0Qc9zfwd6sWt2oF6N/v3Sw07o5CHl/uBF
nUibPNVuNrgkiV68ndCJrb80JCFfV92xEc6fGqcPlijeIHTRtbbzC59W3lKwVjVRkcg08nYAGoSM
d4bglst7cHLSzTJo6VZwDCY1zXksZOU/+z08qX4mK/XWu3qhsttbocfZz0FaqNsPSFmiv9zQm+az
8IO18PqgTo9RnfKfum2Dj2rkU3CPz+8vxQCbxq8W54ffUVDVgGSCqDt4BYtWcqB+XSf5HEsoxeF/
Rb8yQ6sIjrBjVeDqpMOhMrCfwztA0Co9GziFLN9VZiiWKSCufXKNaKscWgf3mY9pUu+Ib+cC7FPg
pHZq+zsuYWlVLLPi2MesEhHUxnDzInkLF9j2S+8t7J/QU5Y+VzZYseD17IsyNqq7i2ZvIZ+TtV6q
BwPnI/Rx1CSrz4yariaHuYVg6z7T2P1jritL9VCgH9N0+zWc++UzDBuj3yH+pdfm4QqCZE5h6dku
eVY31hx6jmvujg+BYPF+CbUJd3Wt1vp7sgJO+XtmLPSQlsewKjiJ1KvDo1hFmpR90NAH7SUG/AwF
quSjyIaEnlbmdUHR2lpNQInhnZmLNXXZnsiRtL+AZ03ZCf+vCGkqo6Pa+8mQHMZ44XAI5JVwdD9x
r1p3EiqgLKeNMeqfKYAH296YmPz0GbrzPyelKlOIbrX8gzdS/VcYDJAz9LGjy2GZSSh3mRLVaRxd
szxqCG8cGkK4XfatDbx79Bg8pH3ThOw5H4csG+t8gXFn6W+sd7eL5058hf6olY/13I1fhh6m1P8i
+6I9jNCYVEcY081B7mo/+MV9Ud9Swb9KcP6b46BXAI4p+rUJ6srgiis+x4tVqdfHR0C2tQ8gVUlZ
pBPyklOiaJ0+gQkIn8iJV+nRI6ifllwvJFl3wZg0jOR01FnyoZnM2uWNadvpc13HaQ1eVgTTJjeP
Fdnh8mufYvyTetIt2s03ai5yWZlsevANDwZDGHUrEO/zPC1EJdQ4oM3HNDAc0jsqx/Ye7m6ZLuDu
3SBdlbBeb3uZfgn7aOj2Q5eo5CUNF4oM3AGhePB6XvlbSRGEQy5Bq2EfUdzUEONwTiiMvvqO7mET
IoO/TWPrYyhVEH3qwyb8O41sYPOggi3lfazG7hYp69UI6XyJCNTeaCFvLPsNAzufXmbBMGScTsc5
g41f2fa+/zjGqGCV1f1zvfhNtrfhWFd5xh0TYOWab3rpJS0WeJ0evXT5FgJ/+Q3yVDvkS7dMX8Jx
+pWymdxSCF5d2+hRgEFGNoHzJjq6qBFDwI86Mct8xL5a1Jw7ZWqZ81oBmc1dU9Vml1a1/5T4s5Ml
yHXRn/p/wFUYXt8bzAtgEpX4luP+h80RjgLIIIv9owX29gVAk90PoAzDhLNGwHe8Q+b4frJylTWD
iIxcBYwOvJSDNbpoPdfhSCZvMP7RwzZvD8HKljVvEqDNLq8jEwQ7O2rP+/T+qK9K0vNdAXYpEicC
8BCCt0sGJF9AmxFORccGFVf/IdUrjPR36PXpn5QIET9FeloZzJ5Ao9l7o+7cQYkOCUHovGh9yRyc
DvO0mdd/o2VZo52R/WTHnEVwfz2sHjM/5tlMzZzbefYTGCwE6UOYJQMpumkcp+YGeLHVFmfT2cj9
QPX/pwWN+v983caWw6GVuvTITTrfKyREz+iLZw96cMnvUc/eDv9Bf6uFcj0qmqLo0VKIWjeg/iJy
ZHQcGBnRjlVtUkcHjccI5js5J1P6wtulFZ+bjNr0IQ3gWXwrx91mdD5jhF0MimmgtPQveUc98GR0
hVR3Mo2fPaRzCstcCy0L/1ABPH2B5nxWeT3Q0OQBbNzJs2hgkVmGfGHw8NKwdL1DBK6elrqedJ8v
g47ag+tI+9VxAs0ArRWI6qhv+n8N5khhY8hUdkMGt23u80mAfYv2E8SPKOODSxM3bowYid97xyQe
yyWr+Pc5sstvHIToBXch3y+BGJ/hrxn9XqKV3WjsvaovLobfjMW2agGHAS4H57uGTJXqYQ3dnKaV
DkEhMj4/tHaI0adB6tEVrmpg2+yoCIdPCdqXA27+yLzAEzxyO6aaLvlGeST5niRIcNluWjvW/Ui7
sXpcEpbKsllRcu6kk4lxuQBXzNu3uCX0kodjSuzLnInoAZ6FoctdCPd+iB8U3PvzXqjwVxh5ISpR
t8B7hdsgtnu4gQt+AoKUkdO4kDnNF9Mo75uyKJXr+5DOcbpDsyrzRR4FFnJSXzDjH96PHVe0OzQM
N58GCiAEwDD+dv7Z+nkFmyHy69Mcc7fmNFvsMTDr/ISOtjygD1CfMmDVuR/wX8qlwREaFPv9/R9x
uXM2YhqKeDiiQoEANtHFb8ikqjiLx+nUayAz9y1DIM1xxgO8wTFN6GpSWsd+EQZ6pqUXSb86hZX0
2/KPfwbgYsi7wLGCSPVyB7l1nYO0FfbUJIum+zlOHDyu/cDtIiK6IBdpZfcRb7zHyXVtvkytvLGJ
X9sq/93E+BIgXfpouwC6AQfx4kvoTKAZV4nhhFcbeHrYFP1rbqYU9perHfFqRcXcNDygxNI/wsGm
BJb1oXxqrBv1msPlGcYJLYeVgZqsZ8pRV5MudDDEjc2tTxZ7l07+WJfQp5oHufq9+86wxtlxmmV6
6kMGsxwvadXRZFzDSz7Vg4pLuBV7BwbT/D8zpsM8wXwEZwgTxfUO3OSitJ+BzK0crtwnL41/Oj/1
pqIWzd9isCrcvb+4V7DRNhb6B0Dfsb4gnF2MVdc2bfEqizxNs/fTQacU5qzt8GjMNCzVQY3oiuaV
poksdW+7LzMTolirbvyGjtx0D47azbN3mS0g0Pt49wBb/1UVf2kssKChOeul1iePICnbWTvxHGbM
g935EVqYO2Kq9ZZ08pVXer7DgBPgI0CvtwWPy1wB4ST23WDHEzzYUlRFUavo3SSJme7mxsIIMpRD
N1Un43vc+7RAY6aeBzzPUDRLa9uvq0CD6muGRsdzJTIYVfdZq0+o7EiC1qgOxl/wOZ9dmcRryw41
+vY2X2OeVEXfNHX8bcIDHbizaF/N0RMUGc38AR4TuHRR19qvXigrry4H2OLI3TQhVKNxE7r0CS4t
A9/f2BGXGSq+P8hPYMNsJmPI4y92hJqZF/Z8kidYBNqnRUQ+BynDqPYuAGKYwryqCXihIzOseMXH
qp8QI7i0DOp6XnapwSY9wmrbLyqofit4PcXir1Zxudy5NfDqQi2E3k8RG29SpbdU5GINoZFAoZNt
iA9C5nnMtj0AeTFLfUoS7OBnI3GzP1YC3eEggF/sCe+iRE/+qiN28EgbiWdvChuzG2ncwLcYb8wk
f9/4lNuIF78IyOfmbIljvDkkn/8iov0lbcBOQOik6uTiCZTG0dGXIJDP45CKl3nO2AuqDHKvo2io
cx9WXGpjlrq/uQaH8Q8TcSwt1PgQVoDeuTHqLpbWiY7N89jSk0EjGf2eNZ7zJOjXQzgAf199wMI3
Rry6SME122isMVhuGzn4ktAtx6kNmOfbE50nrnezSnq3o7ar/AKL2ak+1+FMzMegxn+0TyXarIWH
nhE4ME1Loxsrch1bMH38iBiLgqLg8tfMSci4r2J9ikwSV/ftCvir8Hk4xT8SPleqMHgUw7t/fxu8
Bo/zbQBp9uZaApwE5kxXGve6wWMUVNlTj1Y3fcR7AQzW/lMN6itAg4q9qCb0TA6iVNftWLvGPxWW
aX4AO0c8Zd6KhjZeaRn+ghe6aPCCySTKEU4a/tF3WesdcJKNzKXolvmkaDv9UxM8Q7CvFs8r2dLQ
/gbMecUexJqSTW4FtSjW9sqIrKlbmFR6qcWd0Tbms82G4Llu48HkDk8d1XnD6rU6Qvg9PevejP0H
amcygtpGavEXcsn+Rn5wlSihOEDY3oyFYPGDt4jOj1nI4VsEz+LmocFX1g2ygbVZd3AVNhRIiEVf
J1c8kX+RCg+RFHhcJwAS4K0dvcHBeM0KzxY6elWHobreAClQVc5/iIl0tsKFqn6oWegG2PbL2cxf
ZSRJtushBgd4uSTahneVQb2a9wZYbrH2gX1YQj7a05xqG4kCfCnBgh04canf5t6YBTrYSdr56W84
TDp06jmTD4nCwxGon/FS3S5m06J/vb9tr48uuJhQTQLg2x4/gkTzfDZ4SGPwqWzpgycTT35szDg/
+xRPWpyyTtFU7RRLgqcM+r4W3FD4EaMbv3YdLFoiRw/v/5hXkdvZp8WP2TQoAXjpkIddurP6UwaM
eTThCSBVCG+YfnF4PceHRmzjyKZwd/9cw0JHBEUN8CDKqWnaqdq1bNbG5AMe/4HhU1AzsDRszL8i
+cO1ZiaeRmVFRU2LKbLNqRt9l34kQPR2eI4j9vx8DtrOO1nWD99IOsqPngUwCxOpzOoHj1V+K3NG
lg6vEOmGfnKV7UwuRufwbFPW02eLN328QzvWC39Ad1IfUwFQaA+omNsdnfCQ1R6i4yr+2plx6Ut4
YLlHwN69PNhmGngJ9qByXwjasH/ZCYB7YQHs/fSS1U8epAlFsKuNTH+mFXwmjl2np18dW3CFgL0N
tRxcomh3kLDadYc48dSplRHQfNuR8GDwqtpwB7SlJUXC8CDC9vYbNIQPKk4MUhyDsraM22jJTt5m
ZX+YhyS4b1Qm8fTQGE7LjbyDXJ1iXNkUogDYPOFEAtc6326dv0RgunjigWhl6/vZ1r0KUGCBSZXD
5qm+F2Rm1XFE6V97OZoVgqhc68TBdD+xSM2mhj2AAmTJXqZW1gYoTM9+T2tjpkdYJybLF99rU/0D
xe5oyxVvEqp7MBSaT3j2KOgPWGcfWVkU67UpnMGTPbnzaoCQeCmGETyuZsI2yhneVkvx9BTJarAn
3t/kV5kXSEV4POBVF4GW+uU9McIbYuA2y07J3M2/FcgmhxgvMn1dg5C9+B4IJ/lEZzwb6ESf3Yih
r1Tb8wMGFjqaxIjpaKfj1bPzz58lC56C6uL0NHeM4T6xeGnI7OBx0P9IhKz5FxRobYIWexZ854mN
qi8GeXH8I0pnPM5XobE57WKPBN/Rz7BW53BUWp7pzJMpOAZ1s9RfUOjABzhvU1iZux1gNe8v7KwV
7c+IdfyJDcKvCiCrKRS8q57msgqHJvuLByJ7TtlKzc4OOJkaz6+g6+4BvZBPYFFImFE6PfxwgZNA
sd5fktdvfvFZIHmBHh+UJeSWl59lhfsliZUfndyItwWQrwPqy56CaBj3rlsHU9JkmA5RV+O5GBF5
3dfQwwGXOcgSw6rQ0TV19nvQIq6OvhD/j7Iz240UycLwEyER7NwCuTq9lpeyb1BVdRUE+x7A08+X
fdVOl2zNTc9IPRqcEMs559+kDCrMEbRXv2tBPbKSCKmtSwtgRKJp9TkLSyKVxoe589pB29Qg6lyk
lYFUNBBlwZ1he5nV7qzuHLAZq9l33uySTKdvop29+trLyZaM3D7r+YK2t4A+z5m0Dp2pVe03mIqV
eZfDYZpOA9ZUpBak89qESsjF3sAxqaUKysYQkTF6a7XrqrOJEigwr9VyJ/e+K2mGbnw3zx6qym3j
MZidBbMlr2/a+KXO9Oxsq7e0CgsDL7ey705s0r317BztaWit9cocKgLaAo42f09gKH8seVikoQUY
fXd/pMw9kLpGasnz59/RvJwl4kNBoQKYSKUA8f6SdiYLHdrsOIqroulliSVO5/2g6krI1+yxUv0l
MB9Mg0HE6waa0yI3C8oDtZlcNkA0EguVdEEXL71xvXRTLm47l5yR+6wbzKcEsud5Llwyw36rpT25
35I0536wddWaXEVrOn1v+sJNf7UpPpXVuQXxNz5qYD/0h4wry0vW+ZvflkIyZc7KbZNSQX3BlfnL
6cLfhKjFwSWIcMpzbfyfuT9EHa/wSn+5crTY6484GI53pmaZ4zV7ztCvrG6CIeJPo+yvs0Ff5Veq
xHO9cLGVsNylSDtHC8D4vThhFNgjmuVJXI2O3ifX+aAn1501DlMoilhPNwshW+UVJKG1237+9T8+
marhPFKhhgADu+x7TKVAqvsuO2FuDymq6Lqwy5flKeuN3ggL350jDVjg7vOnfoCl/p2cu/RbcKNY
eJcpCoOtd+Ywxt6VSMqpo7T3EjPZx3h64Ixiqqr+PrbQbkNlqiYPGZFqNieipoltqQ+G10fFuPTq
ql2yeeehKbMCfU2y6b5qqsI4sG5VSUIfxs7J//++kAZBnTzz0GmTzkvpP0tFF7mXpXLSropZemIH
WqiXgbsi/XmobbjCvWNPz2I8awU/f2XnNfh+icCbxBAJKuq/OOX53//nwaU6j2THNT2BzTUqQsI3
7i3MbJ0d5P91P+SzePn8iR9rdiSkPBBbVcbjH6vcquzOxlZZempraY3/+JMy3hBLeNMOO5SkQRiM
ESQ3T0xQXeAzswmBhyB70atntmKKU0EcSCEEr4Hihk6OeS7FsluT2p4jK0MuB27vy+dFa5S8sROv
dvdja3Vf5fOce/eLV4fDGKsMVJF/XnonoF2oZ23I5MlLcW57XE0IJE/6mEDcCyh+7emrrLaP5wmc
DKaUvDmdrktcIAvJPI1tmkk2FeYw1pbPpKxoonaO7yijPXnr6bFogn7o058jcqf+/vMv95e1gsE5
ido4ujARvTSSpdlyMziW/lVLlPRxjleH7+Pm+v0oDPvaKOJ1+qI++5ew/v4dYzDIxWifcVcggouf
bHk+AUM6EZ6TEi5TZ2Kepns5lViYaXrdtd+LZJB9mM+dhDIEXjWERHGm3p1qiLHcUrYvXU4nCN3u
Wzkt8D4MfSmdr6aZf1nTNtRKaNyMUtFy2Bfzcl1TbuM7XXJq/ZiCO1i0KV9/wYEdb7SF0UjQlXKF
RleZbpAXaXOLrYN/JmcNsbhNq2aoki1sHm04OQOjtsAxylS78avCkWG31F6/12bT/qnFQiMde+Qj
VNvELafki0nDx3MbuxEubpTXHN0gn++Pg2psm7XX8vRUz0IcM0xCofjqMtX2Mi3E0AcaLODiHEtd
NV9xJv61crn42DbFAg0wLxEY6OJjl6ZNROicuVeqUM0dCvfpu+1VPZVY61RGF7iNSjh+14GMSasf
4tjhvFKW5J+iJj2FFJnTlC24VCxQ3jrKIHy/f6wW8YZPGWSN9RmO9bhsek369WvbLubedvIpicGT
03NrPyQM3je+xwgnnNeyyqMaklS/6RVe2KdWlGP1q2u1Rna3KencfbdJtSmrkmAhjk3zQzU5lXua
TbexHye40AdwpMba9iXYWmAQskfOOGq7PoA1Uf1gr44cYbZP0nGSz9qbMvVkLrYW0bGMpj/fu3/5
sDa0YeGiqULjdEnYyOGAndvw5ORxVpUR3vX0Nl666gKKjKV2a+94Uc5MNP//H3yWbDDDP0/5+azv
VxTgNc1UAgsdXeyY04TAqO4mcmE1X+voKssyOwGlftXZ/aW7wjuf7gpJOHRl5hfvn+umJXX4FK9X
HpIc1w2h5TnddoFLVAR14U2/9bnJ4oCcUeEfY8tbr7uhqoZN3CtLC5zRguekZOZdZdnibSbqVPc8
WxPxdvXhSoar7pcw8XTg8pc4zxnN93259NeU3sLbx0wAlqvUXzLnalrsafhRLDCBbzSXafTD2lr5
j2kmJ5m4J5U4oR1DclOb0YNj6kS9lcfVFDEr/ooL8+8V8X6Lnek6lOTcIGC+xkWdMRil5pqV7l/Z
7BhxIHzJ7SJzyKvloa3q6pmtQm1TZon/SGdTv8I/nLwZe6ds7V0mqHZa7aoq0/6ZcUD8Sgv+l7+O
vW8SSIGz4hkcu5zmTZ1mp7FXnOZiXGP8K7NGpQdLSLokf809d5eIur9WKSbOT0YzE0AbwOGXLawu
MaaPfskgNWLkLK0fE4m+8qugm4+7iCEsNZqOhwm38GWZNpy9NWezbE6TrbKj7mVxG3UdFQ3eQgML
ZYeVCdYNlhqzqvtiXvDx9j03xCg6zlmpeP5cHM1qGdZ8gloKPbz3/iAMURDKO7nvcgwnA+E00tp+
fmZ8HDujlWeuSgvhnbnMlxid4aJtIQesPNmzk9FFFLF09n6svF0nq3tBAOCfHDQjgJS3PDqdwrqi
VX59r4PlNYfP/5iPwyqITGefGt67Q7V1sXLdzG16kssZ3DqrrsLcM9AWdYZWviQJZMGwHVLQLkwm
imQ5ytqtfmS1sLTxiz/jAznx/OWZ4tFk4Gr3ceKcJ7PXGEU/nLJ10hYZGlOjTxE1tofr+2LPwrqz
ATxuR1gzWgiD1S7ux7Wd0NvIctFWDRrI7KWQuvVeet/aWk2WE6xePGhPfaFZ8T2HoZYe+rVYm/2Z
n5bekZfeOl+1HM6HBcVdAKMdhhHg77mMfX9CFtCc8XGS/SmpvDx7y0wzrR6cdPJgoWa+cbTcRdYw
sTi2IVuAX0ZTU0j1jClTvpWOBqGfq0u0eagxHq/gaTJFCzna3ddYuGX1jWiW6kGXC/dNUazxW5xP
pEm3NRdcVDel90TUQo2RjFi4dTLTit0dDrFFRpomtjlWASxlWepo17k0Qy2NZ9MM9cwT2hANiMLK
fTzGpbddlWEnbw5KqymyyK22N3ktamDkOGVGsBo9Sh7iO8fyJrELk/z02rfeYkWe5HGYDad/0IoZ
0/G8cobASDtyVaGXGHI/2J3sELLBsjuMbI82EMoahqDRE+lvSC9RxsGB6hDv01kAJdqFQWkH48HF
Pmnw1/UH4YE2o0uMQZqkCbBZMpywcHKvzAOozIX24kB5gxyZmh0sqs/3y4ejCkfAcwtM6YwVMmyS
918XbznHRmmSnDSnEuPP1J68EDtChSRNjVrkjwSnJzjym19MlT/IJNga5xsGyMClp+Ssev/gIW3A
RjwnOZEOr9ywtrV03zvKaP/A0pb9Ubaicfcd1Ns6XDjRftqqcl6J28s7Mlrm3F9eE5s2yqeXm8Dl
AyXramRuDNf5mFgCE4lggAj3M+Um+0q0/JGd4eLjBcwG+ZgQrg+FvDHnq1kaVXbyNaZIO5EtbkSO
kXXjml18AryBNIofR8wssFDFrmQSlYZWJsyAoaILWx6e5xdjpI/HMH/TWUqrg6JCIL30kUho7oau
KMsTa54wdGzsLbIDRN25pz5JpBai2qBcQFlgbvuk7X5Wbuy/wvtHM6+ZtRqfP19aH45il0KSxKCz
kwlt6CVfgZGy0w9DbJx0OFDs6rTYrGOtjYG2uv13mBXdoevhJOCNsM/kED98/vh/2TjvihieTzME
w86BJAJR6/0Km+HBUBho/smYoNH+Xs6o2D2LUrVbULKqjhD3NWceW57isBIgtE2wwl8qoN8urGxV
ixZKv1+bGQNGUxpPZNxq/oHwA4aIYWM4UuRfTbX5k97/yWROnIM0QCophi8/YW26qTlkfDDkPtoT
6iT7yH2hqIc7Z9hZnjl84ePzYVaAVPrfcHGmSeAblym+sCCMRhuVfXJnqzqOee1+84ph6QID58Vv
+HDMeYDBnnZbTan7BSr7sZEDOMRU7sx8gFLFTfn+A2GGBLVw9c0Ti9ar8oPWi+Z5sHQcbUNSKNBP
DK6Z2mCKzSJLY2PLPrPjYF46tDZuJiYvgPdijwEFh44tJSKFn+ngLfV1U6i8u7f0rF92tbEUIgCj
rIywg7N1r9ppBi+A0Gimoaf545pvRJ/L5Zuua5b3Kxdd/tvKK4kEzZAT+cmluaShAbL/KJvFnYNl
kba7waFnzCI0UIN/Ven4L6E7nHrCngIrAekMa8to7SzilNNEtOh6lbwaY92dVJa2iQoKpJnmGCYw
4e9nUxTeF2uJKdnFajqbhXFzC1Cjs63M5XR1JMRWOV21HjvlZzfOjCw50lRlOEHpp54RyKEyjyRB
2FlotU0x36GrS/70owlVoMryyn3qqHIfK6Ptfzu1r57MGT3XXssMB5c1p6/kyXex5HytS1XM2xgE
Mj6VJNaD3xpxfjK7tEye09ZKf8/yTPV3K0c9mxDHJvgPRrdfVtcbg6ZJtD9pE8/iuu3NOF0CpENN
e8ulMZ4qT+vWKuhXVGhR349j/7hIhDtblH2NjZCgWHVjRyNjCfIPdbv8QfaUQHYKYPlG+MTS3wDy
Y5XRDctkhNx25t04V1P9VA92wqBiESPCi9LsbX1vmVX9OyWd8Fak6/hWzcJhqJAY0xNwr0w5uOT8
Z1Ci0R5Ku8tbbhuzNTZ+U08Q0SywTiKbbIsYWVdt69hO3O3qiXRrmKkXH300bbT90G4QWE/+VDzW
DMWz204Mutqbo93dKMfW603rjqm9V/Y6pDvUxHMcZt3sahvZtXl53RV5fLDsCfM+P3Pa8X5x2hkL
8dqv0zQo5ibfJmvfJxFariaD5QaZNZJ6qZ7UEJfVrSUFwrO6WhPaUm9yrhbLbuPQHkf7YPsQuMGS
+3oIlnqergYujglf5NV7qyjwXLhB7ZxHmfDrMUq4AV8phSw9yNTQL4HtpvPPUeMqCaRjqd+eErp9
M+UmHfxQGMaDT8xfclOxI5frpsPCKqhxOsJ8Y531LiiXwbzC1G5l5KB7eGNIGM5vDvLqe5WuUELZ
cQsMf4yw0nCs0c3DwTD9rYuG3doJMhaySBUAX/vZ6/Ot1k2TFSSsNAOLAQJtt62J+m6PXS4Ug7lQ
YxIIRmv/TEvS/tL1xs42yCNFcWe5EKxPFNuW2JGd3oprP27NNmxHx3teR3ttDv7kyBNUQDXCeS9M
ccpxLvnlzinSwRUNYwqbcGp61hpjh2/Qpprp99jOSXOF3yyyX0Se5ZtcZy/5Uzlxmt/bCGlnymgn
zyEp+m4cIfNz4r2ZtA2F6ZhXLy2kwnin6HnjcEHFdTeaAJUbywScJqUBhcgmS1anDEr2AJENVtv3
ERTZGj1p7U3WAeIPUrtEjLp4YONq5jecJBYXKzMA0LAAwv6VOrkqomQ68whAMCwjWMdiGJ7mrDJe
MPCp5rteZain60IXjzIdxySMhac50eJysnwnzUL1IoA24/hHI1mtfyikWA9eaeld6OZreb+u0nkq
kdrn0dnN7UlXw5w/GVOhI/Gz3LkPigRGyaFOpLlsUboVnRZ6Vq2EYAVM2RQh/fCrH8CK/Q9/cNY3
BI36P7osGZVO6ei3b0Ofd3Wgd723889ixCg3Y9DgWKgYbwCTEz+a4QTlgbNO/A8tf0g6aOSJJUEL
e/2hyMkACIZ5sE9KLwX10jzabdSj3ayu2m42iaWGNRd5a2/C9HAxCAg5icfbuW+r9bbVu7V81fpO
O2d56my0zJ7gybIfuuaEbXs8bvTWje1Qnx3n0BvwyY6+VjpjYM6l+kGX3cCt1XxaDXB0/0qM1txt
VuQd9jauGpuZh8DDExx6jb/3EogsbA0094EY/Pr7ZC1NG05Sdd8Xv2HTxhifvpgy8V+zcbKsa9eg
bAa9scej1sXxDphAOwvl+rHck+KDl1JQMNw4NquBtz7ONBn5vI3WGHiSIWkIJzE02YNIq8U61k3W
pCRWxeOhtanv7hupD40RMO6A8+Mmnrz2LTIWjyiCjaO25sCqFZ4LzgY7s+nZL8gni8a+pBCLe6E0
TuTafIW/3iLZ9rO+3IE0ZG7kLXaqh+kMQwt5Ta/FjFM7Uejw7qaq/uaXXG8vliyM6q4Ze7c/dl4n
lpDRRFPetpw7Gib2TfI77m2xIuxrDRTzQymsOTLVwPQWlgsScigwrffdTwz/pdXOGktwgNKlKaPC
jRZWG01qgtLigKTcU4y7LXOOzr1mjb/GiN/O7ULNW9+QEj6pK8gkaJLD8uyQlQW1rPrhFclqIw84
FPSnwvPz/AQEOR9LPS30h8mfLQBgqxKBbA1tjBZngGuz6lN7MAWwTtTiP1UemmkaslBVpvJxN4+d
b3PS+U8WMJ217+rFTV/iWs/UXdJ3+isHSP1zMFPtepXSLI4pOuzuOwM2X21wTeAw0v7Vo3oN88ZH
x4xFexzxVdy1oJpyo8NkEz+QKGs0s0ZbMweI9YM2lmJCuExWZ4dlGrYK4JDY1UCycuXa7GBlrA07
ebby4bQaS+LerEOlut9E7rq/06Ku6603N9aw19dh+GfpkyKnn29ANNjkmdaRoaRNdTRYK/8dZwaQ
OzqG7uc4SLxHHa+wfvswFmNk5XMqcHOCoRbNTmKLX03qiOrkrz4hhoFA91C8xC3r9GCthkj/MA4w
rCCf4+plLuzK2ydy7ZLQK8ppT7iS5R1QrtrPBfxb4iXKRRfLVSX69Mq1l9nedFWnmftFc1srVHCp
iysaaPUDT0h84zJb07WrtHWK5MoaXexa/URa7okiUN9JCP/FtobRpT/ps+5jj0CFjTV8rZdbFwl6
9TPhnEigJ7YWuK6LkCecq8F0dkgBSNg8f04nnHtgS+C7QdvV1my7QQUHtbzhhMLrXk8SwvimoZoO
JUm/GBfWaT84USM0vdklllc+a2ZWx/9Q9lvxtqxMLnxiU7KtSOBxRYasCGR013nJttSIEKMTtNZZ
MAkyE6+rpZZ+qKmkGzcCaf8YOcNgv8y+WpKQqY9TBxD43Gyjar/42eLPK7aFPw3GbpCFu/WsdKKM
8eqYCs1v/d1saj4kusXtf7oZXHrk9Ik+/nFrNxWHeiAwcQ+slAzHCdJHBilhFcYQOOWaXROiVNgH
OF8yKuKzLkJbZ7Ojka2chQmM29u0DY2J17HTLSVTp9yBoDVqrnyj8C6odVM13+bw3vrQRjUyRrLy
Ju8GLkCf3mJqkY3flkmrcPb1V0o6ePn+Tht6t6oiTBwWgmNavHDtOWh8XIeJmUmEexcPXd5cM/Z0
1UORDdlzk0PY2c9+hxkPFYbRRspslu9aPTGpDBqHZORwAips9lqvT27UycLWNoy/27CG+91EU2XP
E+0QjCA82KoBYnbRppr6hUEEXQRAhWltWNyFu/OMcjmso1H1IQdO6bzluUW8etxmKuekAvCJZsPt
nX0L3/YqQXGThPCf+2tpOr1z4zajjDGwmVu7uaolm3PjaLWPewF1GY2KlgnyzQvLXANdobC/buyu
6SYyXrU2C2uK4/IEkbvOWLOF5hzc0R7PFfeiVfdtyvKkeLRazY1aT7aczMzAl0DTuv6RcFw7j0Tt
VRjWuIwQN+ZcjbfOmmnLL7VqNXBemalDq+edCd8KejVkbUjifUjQQ2zcNb7q71c9GXPSX/HWYHDW
+4y1AonuSj+tpUjfHECD7hCP/sK5FVe18QBTGk8OyL/Unj5HF7xT6DkpzvwM3cCs69ZwDgWu1eaW
G3UsIy/zizIaEK0mUZWoYu/EkCavU32yfxoARfhnDL6b7jQorntp+jjfZ12eY6XBDEw/qVVpZgj7
DENEumFRbktJvRbizh8/8miMWIZ2WWtmX52jdiyi1t6m2ObrYdz7Zn67FD3KJoS5JVKrhnA7Y5on
/wZmEOWSlaaVeC7XQmeFIJ/Oj2ncLenTnI892KRuN3snKaS+QXFOgycworPCOsflPLLrWlfEn7gG
zNnAbuHJcZK1fhVOmDiUlCJDrn56GgVJUAyePW8S3y8QCojEbgL8LvrlQD1ikB7pteJubcG4A8fR
3JiEsXLAqbUyB5+l0FfGBq8kO7RzqCzXlY8b0Ya3XHiHVEf8FQzN6jySNEH1WZPqmSCIKHucoAbH
PolxmE3SaMtZclihfFSFt6aP1tTHW58qP4EPpvzu2Y2NKTtC0paP8OfcZVMsYrEQlOFlYQdGM2b1
ZpYVOaxTN3bFvkeGZgdUGa4H3iXwOMH+Kh7moMdsKw3jOR+csJSO/RqvC3m4MdHp3qYdBypne6nA
l4JpWAebJlKTgsBBzog6kKZd5KdZQtq91hwDCqCBwnWPRthDcek5K3UuZMGBwWU663y3Et/Paeri
7443zkXgQCWM1oKuMGDC5bZho+bKPSYpwO0mn6fpbRktuNOTacz9hgok5u0zzHCe0x65HTYdaiLk
rMUrSzNnfE0FA+3fHSdIHgdcI0P3a8jr7LUtdWt+Lot6vMF91mHypaSJ/ZvfLtduD19tpzAee0vN
lVAcvfQ8FBJanQ/3fdwNx9IivypKFeZX+3wwDIAVPE4jbKdbeSxrN6mJDcoxb9lNK3pTHNmXmovM
lGMBewHXDO8Rp9apOyr6rx/tmog/jXRaIgw8q7N25si3nbnIyo0/26i6KoLWsXFpTNm2aQAJYa4x
XEJvGRh9M+a4tswgToxn9S0ATLEeK3eah6271s0c0dTYKrSKtn5ayna00CIzUV02ZZtzkur2ar1g
LVSgBZgA3TdCIgeLWiZ/4ahDtHqpc37EtsTM3vlmGErrn1oNxS6+MyXGacmKMSfIsfTcwJLQuUOD
SLn1Le6deb7hElZDxMld2ocJ7g6dr62fKQu5hpnGjLsNrFOPxPgjPOk5x9qMUywJYZU54y4HdOiD
LLOwulkxWsQMqi3zsrpRWMIpikQHw20aHR3BcIJs53rMu/4+0aY+2zlwIvC24nY6KqdoMIUpyoVN
C3uq3a2ikvo2LSu9uc7ZPD86yUGBMwpE3m3WwpLIgqEla34TmyDlN77TDu4zF61wnxIpKPeDpGi7
HyK2++yunf1ZnLy+4wqAhtmu1/NYEAeulqXUN/Bx/Z+crNxjFR6jTdAyS6BJaxfNwgurFeumGLVW
bklA0l/wBbX0sBsJfKElg2IfWItKfjtJNuj0cY6GETWILyG9X43RL/EupmYM9AnNYwgLInKZ0QBh
H0Jqq1fHuZtqO2iMgXmEWF19x2YfHzwpscqyz15JQI1Xiz2WWxW79V5vzg5Uqcp3uUrSK6Xb8ykb
hTIDbOG+4i1cwjaeRYghelRS7866i0sCjmPPuVe5ZXeM7dzea75I/6lh9+6lsWibxiDbqpzSl88H
6n95JjJj4qnY9LykDwkveVqruNfUkXAXfU99MIWxblTUGrbaC0BEzjx3+mJI/GGGiTLeAEAQYKnQ
Yy+tb2kuUe977bivkLA82m7s5kEKW3oIeh0K8xcz0w/f/vw08ILz8B1fj0s0zB18LXUHfdwzk6Qm
wHhLx/umd5toEXPKSNefzK+0fx9eK888s5l0QBsTUwXj/RSc6aJqWxws9mPh2y+kZ5MI3nhJXt1Y
czbgXqV1xWM5gIx+Qbn526sFv4LdcSZgE9j4/sEEhfsY3ItxXw99F7nKrtetl/eSe2nAfP6Lp314
tZBO0Y6cDRfOZM5Lz4iOClPSr8pDaZFDNOdOtvHLwdhirf2za2AHfL5Y/2Uq/RdK8XjeOdQJRIz1
iqXL+183lr4a/Wp19h0CWIrjsV2ScQytSpacVJmwVOiOq7PeOnJpjl2uNc6pwEiouWvLDppOu4rk
DdzIkFFXahp2nYOJ6CvzQUMiw8nsV4/pww9kfYsMlmK1q4Oj6uyxIgMp33Bl+/5eepVxrxYu5CAn
B6k+VZ3vqL0vizJ98hmq2um2GuKFGTILzop/SVzHxI+085H/wFOsh1WFrT4OxS9mTu5SMoxm8BuV
FGdpVCDAKVBgy3hgMlmOv4y4NeSVrhGTvcVLxk1eclgy4wET/SZqsT5LDjjKTW1Imi6BZYzWhXFS
4NYboolwlehac3JCzOumukWiZNLg2/j8W8dqYSCHmovy5NHN/PyrJLO/rA2ofD4NCPJXXJ0uvpUm
LKgLWZEeljoR66ORZiKo81L/reZuHW+KBRf+L5bHJTRCWhL8S2oReKO4b1xomrgrQWftQh5yZkg3
7ugJwtoMX3/T5CC/Clu/BNlYijwMuraJ5pb/vGB9lnU9QDta5MHAbdOEigTND6U7c6MYd1It6ZpN
1Xs6PAmtbL7aBx9/qCUA+H3LAGPnSHu/DWypCB3KRptNPsfQpA39mIjGvGYUMv36/J2e/68udhwP
sD3kzyB6xqU7QoFHHNyKztmD+itu9zrDWQSDsv83jZPX6YnzkfkvvEtizPufJHxixuCEM7dJGs16
mfRJ2ccSFGL86oT8cDSjDedcpDfDe4CjxHj/JCkNfCoQtO1Hqce3iE/Ug54A6ARl1ayUaAUaAV9N
xRcE6g8HMzRIHddWsGjU0Dz3/WPhrqS23az+3i194WzdBf32djLj/nrSIJM/fP7Z/vY0fNQACWFe
8kovVick8bL2s1jbQ5TMhutFbyG6WiijboiQeft/n8XywDHb8Xggehfz/S+jn22LGoMJRIR6/0vN
ZbwZ1241GRou+hcqj4+/y8EWDv8xH1oah9jFswDzNS9xVXr0Yhsp2zRj8GiiG+yiofGmrwqyj0cY
mxy+HTcpnlbo+N//sjOp3UGuGh+awrf2hb/0d3q2tNE6+h5zj7L/Ilv6L89DiGFhh2xTFLmX9BkC
3615HVf7ULX2szx33Xon+iO7XIWdrabd5x/u/Oe/39tIIPl1eCXA9eGFvv95OT6kcE91m/NSI1Bo
daxAO0OV5kirEusalWc5rFEyEo8S+2a5/fzxH7gtHvYfKMl5Np5J5AdfnNclNnKuNjAmUKgRX1N8
YK+SatZf9dIqX72JOaFd+0aOAVHlnYCalnM4vXUsV0v/4k/5eJj/W675no+8gYT487L7jxLGNktC
xyzLPVRoASOsZpZfzZKkO6dvy+sG/HcJGuRr+xzp0O/P38JfVvTZwvysmAPQRwj0/tErhXAv7cI5
aFzCxwEP2o3E1vibW7dfneV/exTVE5EaEOwdU79434bZ6VbuJw6IcOE/01hCTIOiAxN+rJynz3/W
35ayT2YkjzkvsQ/Xox/neL/xs5rKIr10lDUTwsoLNKwWds6C/+rnz/t4qjus4HOlgZyZQuxiLUPH
xRx8EWwdxkJmoNqsv/JquhnR67gPLSRxhnzBr2xQPv7Mc9sEbMaxhDLnX57lfxbOWHVQQOLZOrhY
GX+fRFeCPo4YnJi9HqJfENH/+zMpt4GrIOfC7CH87/1q8VdpORBA8HQprDkclDQi30qHhziuYjJV
46S400ajn/7vyorHwkVhRM0vxfDl/WPP4ND5vLU4CCe5E0lrHzzI7kECOvzFPfnxQ0KzPsvDUBCi
G7gUTmaMq8nqKa3DggXZnz72uhdiFS03wNsGnBtHzPW6KjGg+OLN0g7yI94fh++ffPEjS4xXa9VD
XuPQUnBBQDIPTefQjwqyeP1gBlv2AyseOvumrstG/wnc3h9a9uxw0KtpjhHcSrCDeTIUvYa5MDEN
jRWhArplgwjPvspKJlP20D2Aq9c/vMa2XpPMNVVk6ov+yC0z9yEDWAIPPTtR4iBxgxvvdBNwcrNO
cdm+GPApl5Mqtc67m2pEMRs39Rvi05a26qIF9yzjO7QfOYWWx2s8rkbtFltzGvU6mrpmnZ4ZBhnm
N859AdpRIsYHU8djCcSpiJ9qq6qMnVHhHrKpgUOfK/w7ksgoJaNEE9PlUPCDbybpiOaO3Gn3oGUz
k00pnQL3pQljO+xPnR+uUbrfBiteMUMnUnmvusT8Y2Cf8FO3p14LUdozT9UsTWbQfaDPB4PZsKxH
3RoYj495u4HDLUciu3uce9bScG48p6RA7ES53Lryf5SdWXObWhaFfxFVzMMrmizJjsfYSV6oXMdh
ng9w4Nf3R/olQi6p0n377bYRBzjD3mt9Sw2fZt7P94JdDac2hs93qK4eEjIIIjrBaLdWiJvd/Kum
FWnvD+lgfsPz0ES02bWp3sAtFMbO7Qp57HKpYO4xM30zKLWlrSfDoobL/687YsN0cR3kDUzevsyq
Y+yMHgXjKDXgqvdeTfZBC73izg0qSmQcOhQQM3ak23dRMjCsE2br565uUHnkfRrdNQM2IEQ61fCe
hhYV8MLsOw5rofKewJSPfVc3su/hHJozB0Y0tfqogI+Obq0sz7IHRFGm8l9q1NOhzUPX+2/waKNs
ZUS7cN33tFdXQ11J70DujHqLDHMI/HYc65x6u5Scz61Rq+8L4JWIAPUqM7caMrCDaFQN1F7kad59
WMWuRfREX2N1IW8g3YF6auUqdoHSvlcaCsw78HG012vTMO3fLZzFaGXB2AGtmAtj2oR0bn/j30Al
6+So45wWOw1lftFq1n1gIWeai+XEwDlo+tYcFIPuVc0aSqsrUxjmrWCqbTsfv1o94OscpfKR1970
aLqNmH52jlWOxQbkdv5fBb9afNfHQPlZITmBzG41Wg8ePQBCBa5DTByn67jSC7IRmq4UoF0iNXyu
4ZkX61ShkXx0gNOGiDpsdUQ84sQpSp4JtRWwwzRVnvka++Yp00uIt8jqcXtGbeO8UxlXgEFPPfk/
tJvE6MHFVKO3FJx+5KfICiKfl9l6Vwf2NzeZGFAJwg2aGUyh/ixsGJFomrr2IWk6zTnYLej/VRmP
2UdTx7UJ9biqlY1RuHXPb2sz8YZAehAQSeMc1KaIqFGOFsi8cO6q3BST5k0rdAYDLUiMcuMxw/na
/nJiJJa/esWsqocorSL4MVjPe7j7wiqtlZl3zb7AUl/virEfRh/nBP5jxRtUZI5CsapbfHtmdp8O
km5+axjjLyw4nlxnMZYNxOwj1VyK0k61YWT19gHSgOmutdjS3ppmKB5iS7Hdbdi4lPVHvYRL3+lp
wofRTt1zYavyESF96REoW7VdeNfOEBfqEgIhtobaUP/g9Y/cYxqqzp0blkBlbCDg3j5p9fBrgfPD
xgwT8i94xtD6nWOHcw4Gr8oW9192aMy6goFAxeCYKxnhvHkhsnzVtkoDFRtCWLIeRa2+ejmihPUA
loUSKAQT2hVOnO9dozGMtYDCVAMRn3CTVe1MdKHj55q3dR3aP4pcuvecVGWPfavrFCpHKJo2Ts84
/NcMiQwRQcBjX0n0fbhGELpj/7RlAOMfi2G4peeK4qpMmnhYhaA9dL+OhuRDwXP6e8hC7z9pq9GL
3Rg02eaDGKG4mid/9V3C7ENXZzwmIoyeJrvEftp7AxNHFkXeq6L0BuTpSE3qHeWlaU9QDG0CLSiD
N0mNP4Na0cU/ZOqod05dAJpTpqq7i/TUDVfRNHb9xu0Uufe8tvyWKRiT/WHUK8d3hSJeEYMZvxtF
J0avZKNcb4K8MrtVJ534F7CHIvab0ik9w+/xK1GmoH8c7aqeqJKpQtK0k4DqifFuekWDaKTykKaW
GIwokm68oqQ7PurALSJ/pOWc3XtRKl+FEWaPSRwQ6UHbsi7vzaRWzEfDVLwx8tnfBe0eUVv4W4yz
1q0x0jp9zORkHUcxOMAplbH4UQVCflej2kq3KrU7fYu1pbmN0EjBwc+E+aUdU1vzh86uKQc0jRXu
6GPYt06hKbrvyLJ4ydpQ+aA/oNV7QgQG6nl1y1Mxsc9yQgTguepEZOcryJJlRu41XRs/oMsvV0OA
DfHG6BlcWMgxsUFBbZJkYpj5HY0sG+ZjReeadr13QDUYWuhwzCTfN0E9tHuDQ5HYIEHo1E1DFx9C
TkIM0ipL2vrWiMkVIQUojsieLjP6m1are5pvx8Ia7ixIF/cDB8J6nahFSzJBm9M/BaAW32Ze6Mmt
W5Jkf2t26EiSJphjZbAk0tAbcoHGIjbaJ/R+Tj93+rNkI6FDfnQw5b4LgzLkhkggQbyARaPaw81r
+wGk/8c8DqqOZqGa9b6mpODmiQdRvF089N0TKgoYP1TXtPuxxLIN+ofTH3FJznRfZKY70NDqaQ1o
bLELX7ZsYVhxihLvCPQUxTdTTThMQ5727phxMeDbHcSdUNzmpxKqA1pldWg/tJzChz+VmImf1TxL
Qp5pgXLOasnx0Ia8/0gUTaZ7JIZacaNrVRAe+TcMb1UpxMP4rQ4x2IXcmxzdqB1+zV23ehXZtSVe
tVKkiGnaRu1WuDQM7cZG/tlg9R0RrMemhkgmnlzxZEXw0LlBjjBr5NCuCzYtaII9nPjqy9hVdnWI
GlizvrANx/iQ9PHjnTshuF4jY+k3XtmSaFTiWP7oWU/EtnQlJskhlKF5Z6WDjVI+dMJvntkOjV/b
tZ6seZ97D+0N3gRfp6AW7WWZj8lOUV2a3E2n1uQEEFdlYiA0guImS4doQ7MZYmPmtMYrCNip3Ajg
LRAZOprtW8+bxmdcY5JQCMk2cqPr6Fz3Ffs0KtsKsqWb3PPSJ4Umq7ENcRu4qwo5+APRLsj2ilrT
7irPKMNDq9XIKI1RM9ObLg3dj8grEJRiC+7tLe3eBH1dFAU16ytmv3VaoQxeoYUuxAF0b04NW2hF
hHhWcxu/DDptpyLsUtfEKTSE7en6fD8jKXUg320tvwuwkwW7ugKO6MdlECf7NAh1PsRBkwMRCDXO
r2KMbVrOaMzLJ9u0tOEQ8dKTDlLUASEUEZI1HSVxh3/NK3+BnkmfCJhgK2g5rDaHQcdJ1g2zUiOF
g31UM5snRCYBpAR2px05Dl6ooNqFID75VjGxpctqvKI0QYMUOqHT8dKv7Vj26vxSJ+ibwOhuCtON
1OdYlo724E0wY313yOPaVz0xAAC2ovSYSjTHazm16b1N2kZzhF0q6NczcaA4KwXfb1tNUrxYovPa
tRtV/AIH6d3XIofi96JWWjAgoS0EH4DeJXR3G6UklcVokWxxEO1IjpFlJeQ9HXIz3esITDz0x3Ee
MYFHFTjpvhkI4tFVAEVz/4ldtqNjhfU92otvJcEpqBdqtw/XWp8l5RaXv+NtEGMoj6lHtt8PN+Iv
+1WsNwFM/tpW1hVVfOUBCq/G1oCZq1qTF8ZlyQDNyztcLC3blDxTnupyGl7cxsvio4WCI8X/QW9I
aQTzt8vmVK5SRRTlrT7pero3zV5Fb+SVPLlSG8buC60mx1slyLCGO7PN2c5Qf0sUYNopWy8rrAvn
GUyF8h0eoRH8mIa6+SLwvoqd0taqeyXs8LMDMBHJ4CupdM5GmtOztkUPuO1EaO7Dvj1MfSaeda3W
V0GnmFs1H3+3vaLvLlcVPqliYPWlDqhTpKYFvygMQZaQqlWkxDzF4J1HwT3RMxxXVZM7L0GQXSni
flL4wx9IAYOKOMIGdelhAUhTUXoMrL1defGNHk/JgzIN7rTOGnt81Rsk34506qMed4BeyFVjbe36
yjyosTJdqb+dl/5mzj4zAs1SzTwDq7Dc6p4oHGsP7qy/aapO3yYS+A9eLtIpYAA3P0gR/g/tf+Bc
KTl8dmkKcXPLn14EhbnTJ63B6aVXoNp7HBGsl2wLt0zBzdajLMsWICi6bw7DdHQQzW4vP/HPHgFV
R/1PjUXTNW9RSDLM2g1zZ0TQp4hgrRMe6vh9lwcVbWqlW3HeTLrVwLFVQ36OfAJShKTjKZiNvtDS
zuSVt96eGzyL6gvjT8IdSgRK3+6i+jKQeVcD3TP2JI86ya1R9tJY55whUbpHIz4UPXIzuGxRU+uH
AEdD71dDr9+klkLMMlwrPF022+KvaRjNgX/sIhyfSntMeCGVdN9GCnurNlHXrPUwtl+IgDKLW/RE
2jvlyGKrj9EYEZSWMn+IEZM2jTyOAStXQx7+VDlJrB91OeTythnw9m5GM+v5Hts0WaH1Le7doWdd
9hXkX/JHWlWm5ZeTa/5GFhSYe434qK8qDafxtqyl9WYL9E1+wS7md8yiZuw8O1Di7SyMzigAuFV8
ZJmoBUfXxsV7lg4COEiZNRChpU0IW90xHR9ihO3TfoxQ52/xrE/HEbNtsdWgAmqbCNvJ19Fzu+hr
pQQoAqlK0C40uxRl1TSK4Mpn/cksgg6A/4IZoQu79DkahlORdedQuZv6dlcNhVevFamoB5RvVUyR
KZH95vJr/MkXxCUhmgBppjypLb6g1sMIm5YDHqcu19dxF4W7waKVH8VmdNC1Ue6wa3hsw838SoPt
k1nao9/F//h2Tdxjp99uq0k8v5J6syeEu82CMPmJDqv3R4Dk+w5y4uw+n/J/nzHwPlIUnWfPeZhP
r2roeRDOpSUIASRS/cwyz4i2PUGXq0F3BjJKh4AEvA7M6DYaJ+8ahuKz4Z57FfznTzTA4qZHRU7C
6RRuOpXttgC4cXTlODzUg3CKVRs1wXsYl+1NwQY3v7JGnVdn0Xx4yGo0XUVRsBRHFZIqI2d/e592
HMIJIiFbd8UZFrWZ1w5FgtCuy1dS5zBhx719h+oj++cqOJMxoTB0GmaOzlLRAF3bIAHUtfbwHvVt
Dj50X0bNbergDrr8Xp9PzwQRExwEyQ4aEj3++Un81VdonQHixcTS0FHu7LdGgcqAL9elppRHiB1v
+zyLUySfDXZEr06T+pFAXhFtseK4t0Ov9dcaLGc4Lgh1TM08A9YqWujLHhkQ/kIDiIeot6qtnd6w
v0Vfq4Q7O/OmI3zgJjlE9C8fnKwW2bFTcd8ezcI2x2M+6fkatQmH+VSLmw0OieDawzn7IPl5fItA
hlAHGeqyRQE7h3wyXLt7Oyqiu1qnNrzCbGVBIRy1WwUV46px7fjm8oM6m/Pmq1IunxUuRIN6c8vt
r+dEcTNv865393AlnAdIrdL09WpIfpomnnw/T033yhXnv3iyTqLRYWdoct05PmHZk5ah6wauJPCU
ID4dFDWOrJt4VAM/Yv4pr1xsfs1OL2axMZpDlpnrzhvSNJVa4GZGdFC8wnwaWmO6TfMYN8+A342e
cOi8j6JsdhgBXi4P7PltWnicXaQr8HZ00jlOBzakXwC2skwOuLMOrpMHH1BFvK2hwY2/8lmfvzlc
irrojOPlKS01BR5Z7XyNXXLIqp4it530iGfjeq2Fjv4xmeWmJ1izuXLRT0Z2bhsiSJ1Fl1B2Tu9v
as2Wpk6aHqxcUyK/sUP9S+Ok9TEKw2yC6h1rHYWpMYluQhIa7X9dSJA08PqoGt+zgf59/nl/vbeW
irNwcE04RsPsiSRPGnYgjTdqdplW3yQCU6ovrKDfKKHdP19+tuf3DurpzwkH1pPn/sF3/XVx5oxB
n+h674OwgQmiV1pOCgMH/LANh4OqdOUeMsKANReF9u/L1z7DhLLjRavokV6HRZp5YvHFEqRpjFWO
bksdi/FrFqZNsVM1ITnOQtXftwPdtFtZ1KhL2gibwyuEGdQRVTeHtgkbLvHaFGVfhKsJYl72U8Pw
ph/B+YTqLs0b48buUvnt8o8+n2XYZ5gztwsyMuvB4mOoiHmioGpWnJeCW5vKz7exisRWt5pfvfTM
azC+82+Py1mMj20yx9CaPH05tF7Snq3tCpsMIkaTavVvoU/pVmCYS/zLt3b+8XEt2nO8ijAU6S2f
XkuF1pNIjM370Izbp7QTEF5U5U9uuka+wWYgK+gljsf+ynnjfIVlRNERMXEbCJeQDJxeuENdyppK
Rmrj5b08UKrWN8IogJdz7vpeR9QCGgSVhe9gDwr8pFTaj6bsqeLnXhBeEf6cjTgfAcow6JC0UlDS
Gqc/psJNNfHNGXuttMe3lj70vWmEhrfPPbO/FuBwNuTgSueEN1UjbJNTwWLIEV4TvFoi+6FiqBNa
m4pGu4l58dy9gs2MjCm7STGjEz2fXUFMnr3ILrMs+hMPNSQr2DLBvBZlHRcc2/aTLTPd1/l27oyC
hl+p9/d25VwBoZwPK5dDsoDfD6YmyuHTYQ0htEoKlf2+SexhXYkxeSDWLNnJAcfXP77H3NksZwIg
hOqFWfX0UpbZ5FA+i36vx2qyy0092CQp2qU8pH4MqET/kmtYHv/9ogiHMPUynpQxFvMCUhB07ZbZ
772uGNx1VNgZzr2M1CSfbrCZ3YRTXX8kdS6vxVqeTeHAjpg9sZhToDJhs53ebkUJzHFTb8KZOAVv
5hTqj9TACWY3gl5tD2OMuQkrUK7oq9gLYn37rzf+RzPG7gALAS/m4sY7shcUShPmHiaeV/tCdYBk
mEShCQxrm7TNP7BUiytT1fnbhMrRYb5A0YTGaFmYi2WqJKg2rX0ZV+kh06zeWMEfc5qVQtEuuLl8
i2efCuhutMlofIAdsUDPT+CvRZIgP7osmtMcq7oact+NK9qCYRjRlCVX5YNyOSP8z5fU2MyiBtRN
jee7ON7FBdQbl7DgI3JA7NEwrmhoYnilB0Qqdniowlpcucv5CzzZYBIyNyNfZxmzwWZoMRchOy8C
XqTuqGLR1TBAOqLbV4Iu7MflezvjSzLRIZhyUWrr3B+tytPxbNBT2EmiymNSowvbx0prF6uYenj8
K2yl/exarRy91SSHOF1BwXG/q7y/+R1NquSB1vcQv5cYgG0f9LMzXNkNnj9sZ577Oddz1KMkuhgG
pXV6qYedeqxyKr6+jrvB1xFnPLrdONzk7fhweTTOPl8QpJyS5jxaam5UFE4HA1QdsVWS0Mc8k9I5
tCRefxG19Rvwb7QDPaB1j0ltQPDqh2R3+dLznz594oDaEe5SxQCcAGPy9NJaNFj4FcjLBjPYw8bI
8fmJO0sC97mF8BRdGdnzF2y+VYTeVLfprjmLO52EkboVxuCj4ZaN+UrOH259uAcYZy/f1/mQUpPB
Iodj3ISpvvx43MKi2W3PqS/saOJxI+AHASxXu/Qtt0ZX7hUObs1j7ih5/45Jsvx++frL+giATNNk
Jv5TF9KcpRJRZV0jGsoMDq2q19sgGLU1dYwS3A7gs7GtnXWPvXuH1RLyUC/izeXLL9/g+fKQxgB1
wzpjAzMPz1/TVRJk7VAaHngYIy12ZcEhItVy7JmuG731TeRdud5yuLmeRcGPWjFfy1ySOr1eH4dq
w8ofHWWo5N+NVDcBClr6JtHBjqwC3Io/ByK4d6bSZ+E/rvV/rj2X4VjuTeLdFlNJKmulDXSuDY4j
Ia8xqg+00ehKO9X0TQx58SqjRr798wBzTMX49Ge59azFksfclrhj1sTHOGCW82N0cU8mJjOAiBKm
ZIJGI7yyHvw5ZP/9rXKjBDnDCMX+wT7Dmh/6Xw8VhSedg3BKjtA7o01bRQEZlKl4MJxYrG1pZzdA
26pVB7JYg8WF6NHpbO/KaH/ypOeiG6p/iIws+4sfkaCNqls6nkeiao03j17vvVLK/Oj2JiJHK0jk
wXOAoFkeat/LY/7nGLwcAM5daF/Z2yFIXcweLSowbQLedwRUVmY3KSoCglhDGqJwycLqa5OhCaR/
28B/napp2ldjxPeVhgriCzH0eL8afdx2Iwo97AmgGnK4zpXpOkd6AcnPvo3+1d4yl+dwdDIJUSlm
n794TxptSvnGVfIwMz3r7xP6HnAB3IwGN+LCatc4oLeeclOBK395tOZP7nSwOJ3i87Jo0GAUWkqw
bSNp3SQl+tEo1WLb1AWee0VBEOk7cSJ2bVln/SExG/taNsLZWY5t0nxOdTnKzZszZ14E/npPRYrK
JiRN/shpnlYhUKlMwVVX6ZxlwlBFnuTk/4UyRc2go/T37Ua30Sm57S+NRPYrh45Pfw2bNwrl9EJ4
ZxcvbOtIi2QNhXwzl2Ozr+XTdKA9RXaZ1VXV15qymTiOacNmAxnEj8SJoF9RdkBTpiFJuPxQzr4e
+kj8gwMI7TbF5MW5RJGkhnu6CG9jguNe9WxK9i2pbz6G/QwlTFrJG104qAxK4xrS+2xJwF9FZgSi
agcQJOzk06eC17LuTKoHByct82961wRbAnCQQZhGf0SJeM1CdnarvPhAWNkq435lKV6MuwaAcSqM
MT0M5BOuomGw7q261O4mfiOvwIxdG8QbvvPo2hM/e/O58uzZIW+c0xBv4umdSkywbWN62aGV9NbI
b3Wb5NGwulEiR+T4OWml6qzY63r9yo1kEa37EZjH1iG4djeqDWIZe+xGb9OkfeG9JYpUp12KEd/c
snpnNIMDlDbXpvfPfjU9hjmeiNq1tvxqqilwmkKZssMIFsIGQjHo9hNyOledpzGnfScvIQemCZS5
utLf+OzSc04pwXO6Qe1lcdKopjENShFmHCly9QvPJo9XBoFsXxVAMckKRfRv8vuuhd6df5k8J0qu
syiZ4p+1vGweoCBv3DEHzKWOhm8MablzxyJ5wgRfwOyg5rWzGyeOkRfp7peU1BDU6Yppv9sNa9/l
L/PTX0OWis7mhTLbWSXS0umHuJOdHUSrRNRhZuNcT17si6mwLPuoHvSZieJNr2o6EHuDsLdNVugF
p+SeBHlxpQb12eczB58bjjXvY5cHJLsaul7N1fwgiMOL7bbfzP5dPy8DVL5diPDG0YEhqJGONP7y
UMzL6MnKgd6F/i3bKQQ0HD4Xy2yGskBtgAwdlMiqb+xIK0dg8s5/ZluGX//9UvQTqL1TfjpPh83q
SfRxisljgB/z0tbhazI23Z0R2MGVzcNnN0WVnRIbS8G8Op1OCkAfa9j0YXUIFVXfzvnTMAEjbMF5
NUPUL9/WGZqeKj7dC5cNMYcc/K2Lq9XgGj2d9/mgYGvYG0amWOsia+PHMUrL8oXMvvL7SG/cfe56
W3w1Zja0r1Jt3EGCL8zBr4QWflNAl5tHM8NDhjY+gZQRk533Mdi987UzolTbJlprqM+Xf/wnbx5T
0NwOQYDD6dc4HSmvbYEnGlp1QGZsQFdy8kHuKTuEXwal0aCg9kb+PJIbWKHAzt3hyov/yYPidEhH
k3UKG/IyeQIDwUSoRFodRJ0n912U2w/t1A7fNXUwbv71TrkQ1k4XQPP8QBZLlFI2vdmORX8I6Qmt
U4HGSSnopzeGnt0pih3dqWL62unhtVP38hg8Jycw0bA/44DGuWWxQ6qLXnUCoG8HbEPxbd459Jxs
0zGvDOXZvE6/Glnp3DsAsqMvD6HCje0YCWB3mJxM20iBXroIm2mHl5TQg6Zpb2RYv10e07ODL95R
kx4a2z6KCggTTt8eu3VSp7ItcA+6GqMdFFm9KSHrvagSwQJYmtJ5KKvGggIahOyF0yYTvy7/hE9u
mz0H94sPmv7M0uzYgkmLUPV7+9DBEAXBDX+Lpk/TMSGuM12VNED8rIMGcvmy5w/VZrNDYDA3zUK6
LEiqRZpYAxvcQ4l+OfK1XkkfDQEk+PJlzhcqwlFpF1L4pEaHFnKxWitxBfcR6eYh8qigfcXEglxy
go5ZvjaTp4HOjom9jP0BLOI+bA2l23pRUby4CLZKcVN1yAqfLv+m84fu0sIg5JtqC5W9Pz/5rx1/
U40eJjulP2SdLaF4WDXaUTOVeyaZwvCxp6QfQRIMG6pq1d4QVAYu/4DzsecHIEdhY4slyllCZZQO
pGJnZcOBEDrjlzEqBgj8zJz++YNy3XlrwPoxJ8ir88/46z4ze2jGtnL6Qz+bFjIje0Uf4270Wla3
rqA2OLP5rm5M5gn3ZD2mgsVOCSkFJA3m5cUnFVcCjb+ty8PIS/tAq7GqVjwMlVTxekaKKVQlX2JH
GFClkKOxX9RmqTaNkXEdWEao+5JTSfzFipXoUPRmQLgvnkTMK0TnsNNL29ZZ55oM1BVIO9BaDWo0
8NLo5Ux2YS0qF8dpkmcVL1W5krnQjmI2ASAkkW5P2NsUZPc5SVLVc+qOHpJgeITTyulF9xISu8qf
YmddPcOEbMDhDXFsvpiAYLt7vif3Bgh8qv3QGo7CH1MPJX4lFWMABxn3g31LbgqmiUbaje33Wo3n
KbYjNd8AUxO8ZEop3kQQVq8YG7zqUFul8ZMaSjvCLCtqslWRDmnF2p6bfauqpm1KQbrLdpUk6O2N
LajyUQAh9W7mvj+0M4aFUGtXqG9tn8vfUSm9WzyYg0vRXRMuiFxn8na92nGICS2tv/VkrM/RR0Hz
1UzG9IVglUSiEAw8iNJ9a/WQgZtU7koEai9o/VFrRNCxTdw1sqOKQ907ept0Gei7pDMT+ZEmKP03
Uqp9BpoMj8eeRCzkbK01gGhuHEO5g8zaPycA/+rv8eD1DwGixWDdmFal+70zhdN9RTIOXiS9cYYH
vYpSBWuRET8HHLfSVWgTw7nBh1W7e+yj9NrrJKcj18bEOfmFFefNbwYJcmRdFVGx6hJ3Njfkjvsj
yLKuvLIzO9MAUBwBsQVmg+0G9Yrl7AElRdpsNckHNwb1FZtLGOHHqFyPjODW+KbDABpXSoI/5s7I
HKkHK+BU8wtWdep9Znkh5PlAdBKxBM2NbS64+30STQZmVlK1VXignlFN1+bhua64+Cz5tbSD2Ldy
ol/KAFI3DvtRJUbF6eAt24ioegTKSQkDueu+BrEjnzh6llTtm/xLSwv/BrqzdhCk7/6wcmUa/3Xb
/iemmZWe9cdkIl5MTljQC2BPdgNYGFFOEpiUVkZlsNZeqI1X1rrzWiS3zgxI2ZXLAdJZbJ3QUANf
dor2wOfNg2L5wbhRmq33jl6wf8g1qMGNS9nZycr8KZJ1tA0y2zKuvDtnm0V0ASrKJIOJH5jLEtfg
cW7s+qClxdmO9g6Ad39HIGW8yYxSu3Kp+Y5OHvdc7qSkQOWGMwQ7+9O5X6dmxI5jAHjR6PVjlhYg
q/twZGbIyqjWVn0VVd8ur2pnGxl4ytRsGGRO5ZSLFit9VhUOuhu9PphaZD3iGCv3uZood3qZTx+K
EkI+Tqv02ns9/9WTGyUQln4jW3D2GHB5Fo826Qu98HDsHQlUgAAOw9f+MaE9AmVoJ+IdcToeSSu2
2malmeb434BhNlqPk1DiGU2vXllzz8ad/hSbHCoiuHwY4Xnv8deaO2VkqIahYx3bcDL2k4d5VWSm
stb0TgH/SBv28qDPz3Fx+4gTaBz/UVeepRVOve00ZhOZx6a3rA3rwfCeZHqjbSc6zOVGddvkMYzi
KoF7kGJLu3z1s0eO/WtuokDkZPE7Y0mZY0uCFaEIx8DiI+7ofyMHa4YjcZCwcykb5w+mVyrXiCuf
DLJL4IEOipEzP0//dJCtWhpu37n6EbC5t8o1N25eMzaK71kUFuprAr7h6fKNnm0ZsZWoiBY0drHE
Dy3PJmOEuEfxAu3oxKP+CnoBnTzk6V07OsY7LXUPyQtuNricpr4zaZZVV8Qvnzxnz4F7aFFsm9mA
i48rHNqU3pyhHZs4LL/lsjOeoQAqkItK5SbNpbrP7LC+Q8Up6isP+WzWYuvI86V1RGkUAc5yKulE
TvXF047pKMbWR64xveiNB8c1pEp5RZVyfp/sU+dsuflyKLrmN+6v78fs4zaYBlUjUyEI36wSG+0K
w5kB2z+Q03dq3OaqykNYLKFXhNckq+cLxbxN/uvyi3sF4zSUHSvBkaliLnYr5SatVUFsNDvsdcGs
ClqzKj5qoMrPCA30YS91mVx52J+N+OxIQHXAP/QCTgdhzBGiFJIRl13grGrozDgadUW9mYlT8ZXH
+8mI02ig+g38gTPwMqsxzO1ctWsM7hGuVwPptQuAvszDPb1IO4YPbor3QEmn+C4Lyu6anuz8U8ZH
RNUOwT1HlXNTQhKNJZoI+6hMAaEeIaTbcT12MZSOyonXUaVbV8rHn14RphCvLGUjTkeng+taUCBL
SqdHo8irTYYYE1aDWmiPldfYG/xx+s3lueOTp8nxngoTKzKtteXTNDstUAkmdo61lnlHYxqMfJMr
aaCSdyHqKxf75Gki66blCP5mLg4vvh9bUS2Ut45+TG3bu5dGaj8DEZ4Oej/VfqoW8B2ElcbYUAPn
ytHv7D7ZWiGOIaSMWRmrxfzT/vp0hx5OcZNP5TEpQ7PdqqlUqRMh3BG+Y0yFurk8rGfPkcI3byyf
5KzwxlVwejloVB1bG7XmTmeYpRbEe3SL6ZEUr2ifgYv/15F1yOXBH0DbgbMoutPT69lN4oSYZJuj
hb1zW9V8mRgQBcHEhrPRylR7S5Uo/qplvfF4+U7PBxam0cx0m5uUSAYWewqvV6ze0sfmKBKhP6r2
ZNynSp6uEijl1+iQZys6d+nO3fr5pEnpedF3i3Jmdi82myPdN3dvhSI9NKzmK6vuC3/C8V77elJf
q0B/8iyBYc4amxkByIM9HVssdXlehBIpdE4G1wrgi/LSQDF47qFjb0jW6K5MeucTvcObg3x9vs+Z
PTuP+V8v6xTFrq0omjgqgZk9gfQOmndbhaHDYc4uqPJBPjCT18Cy8u9tHiTNnsUqiDzfdeOSxs6/
PmGDoi6VKE4pEH+XFVYiQ/i0Inc8NgCXMAbOMoVwfGfbdm2+Pa/HOegQZ28wC/l8Glq8xqXIu6iB
g3UMqSHke31CoZ/0alDv9KGgsFtIiuRraYTOpp5spXlRJ7YzZACU5jj66Dmq5Ovlm5+veLKF5ReB
LtCQMCN9pfl/+igqvJBmROLKsZIidPFQaG0GRIUj0nGyCBRbRajQ4lUYFbHYFZy83ZfLP+D8naf9
wayFjhD+EfX10x8w5u4Y0juTRxPA+qt0ja5Y0YHJ7JupjnVzG6N4G35YwjWuFhPmSeqve2fRm6Fz
eKPo9s/NvMWLz4QlLM4L4X3nWfV0zBwegXNMuxZ9ga8QtlUXq3wow/Sn7ABKbcJwKpMnglZS71lL
Grfz1pVlYdGfb83Rrszoy5eFRwJdkV27SRw6v3GJTJbzJcw+GO5DCEVmi7VB4eDox5FonRu3VIZ7
1Fx4yqjMy9DWNlNAfTfzp9qpy70iItH5gjljuvb5Ll4ZRotXhg0SMwabhjPOWzAVnkK8HRlrFPJG
f6CC3d5EWUfyUGM7w7EfrfHO0ojk21b9iH/s8gtzPi5MUipmY07x8zHeW6yyLc1VjXHRb2vXqHY5
j8FmMcDh+N4XTrjT8QJlW2/M0jT3M20oKowCiTquPRHIlWZUVw1sc7Xk7/eIAXFmS8q8PFDesBfv
UZGlShApCcGZZAndYKisRz8iJuba8rA4BzHwEE1plLhoBB2TVf70U8mENwKTqpxbJ1MIpjI7hzjQ
3kohG2UFArNNnxelvSriSeT+ONlBvKpl6+T/Nl/+/2fMrQsqDn9kbac/g4zfqTZKxb1NLWASfq7w
o33AV20PKQj23ZXLnb9u3DVNUowWjsfgLhZFLwO6F0jbve1MHdRNOmrl3lQCMv/KKF3VWSzXjqLZ
UHEIwb6yUn12bYLbaW9SzDEQs53eatz9j7PzapLbZtbwL2IVc7jlpE2zsyut4g3LsmTmCOZffx7s
udFwpoa1X9llXdhlDECg0eh+Q51XY5+52DFT1b4vKF3RhgoG/T5Km1C5g3cUen4UT8VnCe1aw8Us
YqNcaWAGEBQlUJJGggxgf92TJoaR/cSD9EkRufVghn2xJWJZ+1nRxKaZJuVORPFaOnBlznDp4InS
5uRqsBYJj0bAt1K19Z54jif1NgPki2pVV01b24yTx1AMeFlgUvlqNIOmrxzuazPmtQv6Cvwb0Xmx
4LhbQiqk2PTEMa12qOBkd1MSGEd4G99EEfU7KujufiWgXJwrCEOSj0ASwdsXZPP5MoN0C8cZ3Z+j
moYGmmKJKdxfhhpob6Vl5hkv7d7L/Vjre/utUNMp/D42FQ1K+jDxS+5m1mfs9rLs0zz3SHtmVjhZ
jj+NThF+g3YWNBVg4lnrNp5aSSFcqSd5ewaXE4BJwQYBAwJ+ilv8fAJjNGeI3Eb2scOGFwZJpQkH
rTsMW9WNkxh59dbmhtrSsglGWkFgtVtMjERnIIR4+5csN498RFJ5o1NORLSB/Jz/ktIbsX2iCn6c
8FjCktRTZhh4iLUgDoSE13CoamcQdzh3qPlPPa483Hpu/wJLRsG/ozH1MCRK6C3yDlLJ6BZfE+pY
gedlrT55uLSE206Nq/BuTsCu+UlXO8o2COf0McEBOLynqql9QemOIOJPhgitr0M5IBuwST36Xc8N
ftMuUiJF6cwbodYYNPiwO0bsL9D2L0641tgjPkoM9FaFUWTvMg1YKYL+amS85sEwW4dx7MfvVqV1
470TdKqKsmHT9YfQyst+F5oRpsetroYnQQIc7WEPo4HZZh5ytK4xZ6Lxi6DX1Zr2Ve4iA9oV8kEH
pRCLvY7F85B3fKt4j7WVT7stTbeKJRxcyXrDwojIHIZMe83UcLxvQvQtTpoh9GaHA65hbtH27Zwf
yTDPb2oErAuJDmjPd7e/x/JE68ggE8XeHxjUKpdld6zQnAjP9ugpxBVU21t6X5/C2lCeBR5RWytH
EBYzkdWa4eJRA+RYFt5lto0/GeFssQuQbxtyYVXek4ve5qZUUnEvipI5FtNov6a4QX2wv8CIpEO8
62V4Ig1Y+psXXmIoqZ54T11hudsAzbnXDvm2LflYJVY2+UUOxGDAdEG8MDmX8yan/9fNkI40j0RT
RUdAYbOGlEoM1Cui1Wr4M42/iYqVWrrbOplaaf3lYCHqtJOabmMrih7lKc5WTv7lgvOLgAHRZJVr
sDz5yP3SHA6H8Fi4jfVrCrXsCw9YGtFCYjqRe1srvsuHwfk5Z0DCHjYttNSspRsAudAYg0gKj6Vl
tI86w+5p+MUP9jBaK7fSxVC0cJCukIr8FMro55+vdhf1Aa8QW39qAPw9d3o8PkNii7GHQ+r09nG5
HIpyrmxtSp188iv9fKgGd3K0EDTU/Kaq3E1eoiUbw2u8I3FsUlYGu4jWUh6AWifPHxVC+XIXqTry
DgXdjccQH8YdFGFg8Fo5PECknw91X1kHTRnGTddba2Xt5Y3FQ5N6nEafChQr1VuZUv+1f3t8pztA
TfZj5sVIpbai9nZ9GyCmhJ5xm/pKhR7EoOid35jR+MMrJufl9kK/91zP9g+1FhrJQEAMQEgXeU4d
pnadDlrDUwVS+EbMBm7gQ2QE2yoPjJepRFPVryetinhgoey8gfueK3sWkjK5L+LMVt60zq6aY673
Gnl/1g1YZJmlbvluYtE/94vW9r62vKUL3wBs8jUIPaN3VnLU5euDlytAEyho1I2AtSxLquPQdFXd
ZN1RjVDb2mbC8LKnsJ7y6Z/bK3ZxwhnII5IiPUWrkcBy/s1AXXTUZ0NxpETSPnQCX/YmjbWHAOzR
fx1yorsPj8cdLpHoBFQJFFuM1wut0exIHLt+LjeZGeT/cCHrExaR+UtelfbKTXVx9EARgpaSuCQo
M5fKLQqu0OSk7dGd6+lBxDZ6taOdzv/w/Ovebs/t4laUY3ErguojhBHAz+cGGMZLXOG2R7Vu9KOW
jMoeu4/gEYF2fS86a/xPj8ZpZadcDCp1OUCbWjC+cJp6B1f8deik1O6Ai6Z6DJ153iAXiTESyNOD
1lVg7MD5OJs+LdMVk5GL/SlHJTmlnEnznzrb+VRRc9bxbG3VY6XNoAoVK55+gDSM7m+v6MXXI1aS
+kneAoR3aifnw1Q0ykxDsbSj8y5XrBdm/kjks191pJ8/ujMZi9a+VLlnVrzIz8cyVdLoGHPJ4xib
xQNnAOU56W5oxe/CrnZRff345GThEEsTHN9gjJ0PWKkxxbCk14/oqXkqdX0NrQU0dyPkpMJhbZ8s
9fRZPIrBpNHwiR0oacv67OQWdepMVvo8ByGC0ElDjXg7eklHz1cKRM51bXi+l1jN17Ky0++ggBC3
hLJuI53mwaJXKDmqGz0c208GcKVqkyOOeUK2NBt8im2O8rOn3Is6WlBW2b9izNmKU+Nk/U/y0yAv
9llX4bHZZ13+Ffl391MzGqTCiCjCAcBONa6+AYxV5jV2+jtd9+xSoMsrS4GSjslqL7OYoIlGQA2h
dkQoThUeT6XGxfTL5s02oY0euQhVDp55ouAWQvoIQ/MlMSpshBOTJw6NSjSFHhqkYfX7NEYOe6Ml
ljP6eZ4K5P4FNeyNW6Nl+bUc8jwqdg2t9OEpz/oR89wprFFs9a1YL7tPJRrZ4w8Sfi3eBqIdlZVo
d3H3y362SltMlqOJQouyCpFADGlFYjGlUf3ZTOwavVRk/O5qeIN8gFoNm7vAkSXghot63n90R9M4
IsFhiWUlb1nLAnXnIiRZBUeu0RKMrd6hY9pLzAJvcaAkt0e7nCx3PYkVQA3aSMS+8/NTa45EGZX6
scL0HQ3iLNo5JirsnpLEd5ablvcY3+P2nKVrwmvLXocs4oJTY4Lwi6ggLRM6u8NLvYtm/Wi3YfII
3RDfsSzCWjhB9suP6gF1v6rVj22tokAzua1PZ1usVQgu7m4KG6b8y+RNJGHX5wtQICRudklvPgVA
B06iy5LXILYwo07LaaMDh9RWVvzirqF0LYVQadfh3Ahf43zA3iuxrZva+Ojl6fynbpIfg6QnpWMb
bCBxm5tkTj4osEVMBghBEx1fFxzW0Ck5HzNuXfT7RZAch1KJH8NutH9hwPsz9rw1puDFcjISZUEU
trjSWNrFg2AyAhPul5oeZzx7IWlrQVVvjWKYbE5v2P3EoqNdtVDk15+FJsaEBQWPFr4NKcNiD3dV
L3CiCNIjug7F/Rx2CuCmoZyBoCrhSnpycZnKsTgwBhUx+iLvinJ/ZQp9hEdMlNjpcQyQ/kffQfvH
UIbil1HEfbpymV4bi3ArcTW4c8PZPf9qJSDbPDS1lLNZEVLhhm8DV+3uE01JVqSDrn02bKJcsiCd
fHn52fASp/sZ5BlBp5LbvlOP8YCqjIXwfLlD6rpdI65dHgNAB0QcxiRX4LVxPjkUEkIHUE16xOA6
+WrFifsVETgRgAJOWk4/+sd+OFU82G8HvMuwwxfkCAIGpIrMTSZX/a8vOKlZlsG35Qt6ffQPfu7m
rs8EBsfghNt9NU3OTxuf2niTJ+b8s6id8asOtW/l21488+SvIFEyZXEE+KX8IH/9ii6zrB4tbxa8
U8cXNNyPVlT/TkOEsu8bZB18TMpnAw198IkUudZK2RffW6pHUEzm1CC5iSbL+fCzM3oKsijTyWyz
sn+kOma2uxrodG1R7lORF2iy3grc7criX3x1ervUC0ixqRXCQV989bbFBKTBVv7kpHHt2n5RK+ln
w6hBUW3qpurLHqhkBBKldSbtkyYRqI9lYOXZxlbwVttMgZv8BkJftn6PU5Bn+byjneHBya1senJQ
5TGh9Dndr5XfLYPyWYihisKVTHImS+HUl87Xa3AqCuB93T3HcCO25TR1NIQjePLItxswcTF52DhC
CR4jT1M+x2npHdACqdrNABRE3ahmGb21QRuu7KKlgCWugZTy2Mc8BNlGICPOf9dstV5QKn2PeRFk
W38ssizaZK1iS8MbbBUAvzRfyM4wvvfRWKv3bWWbYjuKxk2wJqiq8RWxYfkLY91LTtqIb8BKxLzY
6RQSCMy8VsnTwacsboS47MxSbZP0WZ3Gyt1Ehk6poLOS51zAkNuWySDMPRIILjxV1ETEwY7wh/ro
pWu/YwEpUUFSkCt1vk6uVeKeljXts53TguwiPf5lJbWKH71XaG8ThunbwnTmb7e3zeXUAatAXoRI
TYkMcu75qK3VNTiB2O1z2YhuP9ZBf29PyYg4Ie1JB7v20sqTrTJV7mtlO2tycFdGBzoAdgMYEsnN
u3rQXyGmDKj3darXPYeeSsmxHdRuzxN4wL6B13f4T19G7QuV2yrcYA06ohZfUxN9vb0EF4HGNqDF
UP8EOUnhYClXVtJ+B3Lutc940Qd7V4lqn208/XaFFmxqXWl+fHg8iduD52M7aG4vlTUarJIz9OiS
kwhKNfTHqTHjjVek1YuWZ+UfO5iq9HB7yKUME4cQcAYi3xRjJOr74kZxk5I+WVecQtko9acymELF
J6lUDGT3uwCeIJabDceuwvFxhzGX3e1JfZsKCXjgcl8tPdT7JwORixi6iFlH6rgSKOSldha/oIXQ
LIXzRvMSrO7iEE4lWgx6PcQnXUx5/jyKCS3MoumCr2kwTvX+9opc7jxAK6wyFwv7j3Lm+b5n+MQa
cew6YUw++R7OGRH/tL6FOEN8rlv3B8VpqOpRbz9MdayqK4f9vXOymC0QFWpyHDuKcstXepPkDQiR
ITqVsFdOKarrxsaGdhW/jHZQB8doNKfuawSjvtg6XZpUz1GfmnhqEdx/iCadgjtE3d2vBLQm3KAG
54WAP3mO7TPU0fG8m9BMQwYI+z6/GhMIQ9hl6OPBTfXyhbkXZKHAsDVfqKVhPhfs8yNlg+Q19xpF
w3cmLl5bnFC8Qw3sE0vzEYeVrajTotgFpZHloV8ZAj5AVmnoqotA+ZyUsZ68om7Y/vJ6O4jeQKjm
M+JpKE49Ycc3E0fqVH/LFCf4KlV9jQd7HiccmzInyP6EXSeqx1SbKuMLXvHttPGMrDG2VmSGwVbA
HkLvp8XTaJ+m8uGjwPSu9hPlh/EhGcDyP9bgLn5Qa6jijYXZh7hX4DhhbofNXXNiC5XafsT9Cxnd
0svguimhcD5lg1pFysd3F89VQ+oT83bl4jvfXVwmRYN2TXyy2nZ4mJpyfNPBJj8FaK5x+kxR/1HS
2pqozmgxfh9R5nz4SpNoCwAnPF+5dw3z/BeoqdpxusliKL50nxoli96iKG+3jaNmwUZkhdjEimo+
m3EV7CmrqCtp1OX54hTT7YeWzC7iNXI+ftY4M40rPXgOrChu9knpzRh1uwM2aLqbzs3oew3Ot9+R
D6+PHRzfbOsJd05XluEdAnd+znhwEWP5HYQ+bVmrzSx7mnGzjU9xgYuYD+MiVj+7jSGehqEXLnzh
PH/iDeB8LyC2PBRFmX0HNR66n2Yuf/tbllRV8qYFeWn/sDIaYY9JJhRrrZlzeQfBYX4vX5N1smCL
a1ggKMX7gu6qBmbsYdKToNlEOVeTr+AEqKCGqpb/3o6Al21Im66XRKhI8TS4GYsx4xzElef1xakX
wFN3ijoUb7ErimZX9jlN6CyyoEwiHS7i5Msc4US80QtlOA5aUsMqUIwwtX7c/k3vkPmzzyXTRClk
hlCEgbLa4uBYc4E87JBrL03ZZN5zFURd+zJJEdcn9JjFsEW6ybP9rDC96HWyRks5OmmFqVerln3k
600SZW+gqctho7Y97Te9Vtp01zdTkX4FsDBUB4TJB+9trLop3JU0Wp4bbVLHT1M35+O+CoxQXXm4
viM4FpOSYlY4/4IPxox8cdcYdZe6XWEaLxA/53t1Cud/3a4sjM+OHoQHo6295Ftc15xLLxpi78HL
LZHdm23XfjNwW8u2ERDtJ9vMTPNbk0X1kzNQrjgAte0UfCzTPv/iWYj1fsqdXlc2TeHk37JAj9eI
75fvUpeXisGBojTEO3yZKUU2gv9OnnUnVThCB2dh4Adrq2UZfuoH4cQ+Xn5edJfH1rARld6YrykG
wPwno91WHw0w749yTrRLI4b+xHL3ot7UFUgIn3DzcLQ7JTLC5zmuy4cAYNQmLbL8Rx0YGDaxKHhH
Du4Hpffge8tiBLwPHg5XqgN9kJR0J7zxZHYgzH0gM+bv3G5iazNoYflZbaNhZcpX1p9iLxUyUBlS
EWCZLhuRR64Ivuuk5rHxSx36hwlrgL0EkPgJb3Fst9w0qDeaE5QvgtftkXpJtnK3LWm8TJxfAWpB
1gdp2iwfdOOo10bLS+SU6jP6OF1dm+1WKUb9QZm9LNz0SqGN92pPYb20pr54NEY3QV+6r3MDu08i
svZtVGYjOVp225tbZRBS9t3LErSAwL/gPzfhV3o7slxGO6k2TTmDWi4yq4SW8wtJEwHUYXi8JyEq
WA+Z3v/i0sjnXdnp83PQzv/iNTOnW7VvnJ0ilHHcwLx+VRCXXPNMuAj2QKY1dHBItaUI/JLnb8Ym
6gipXMDKdPZR4v42y1Z/U6FlPaeZqLyVZPOigM54730RqKUIDCwrGnPsqKPeutOJGA7jOxLzSyVc
8+DGevg5wvjen0eP8+F0jfX99rLLU3gW+pD7JvKhEwK5k+6s/Gl/PfCo0zfUrnv7NIu+/doHqYjp
lISaswtiTXkxRPZfXHrd19ujXllgBKeA6UNyIf9ZlgrhIoxeJSznhB9K3vtKHKX73rHnHzjhJseu
jv+7Pd7F0wU5ZtJ4oK6O7CsuY5Fw+kYMMNtP82wR/mp9fOvapkPws1jDWF7kVYuhFgs6YwuouGVi
newiByLs4stUblSrbLcR5qX7wHPiQ+rl2W40xuSUYLe4Vpy8nCx3GBUKXswEIfRPzj8pmn8YHwee
ehrN2sXXLa8qcdcEzZzSHaybO7fABWiHbGb+b9EOaBkpvL7n+6ytzeeedtEvA8fi1xrwYLeBRxLv
izSa1loml/uOAjGwY0IUZPMLFSil16qRzFM/VcrQbl117Laq3Qxv+ICO3VFHfu0QIBFefhRHBeSQ
8pFEwPK444ifrw11+bFJSMtPELjUTeA6FfY8pvNaAmK9o7oQ3t/eeO8SXefni8lRP5SRjerV8tHs
iXg0q6p3Tqiw2tohJZdAhiXNbM2v1DBzHqJWbTsWwB7vtW6wp30bCk/hRo5bAANYiCqbJIb0fUhR
CTvxdBqHJ2PuFNCHk6n+qfTYnQ6YArd3HWbfwSZ0yjr1a3d0SvRedcyKS3yzvd3MC9o6dK0GYFKP
016qT5puiq9jgThHHqBWsRU6it2vVmeZhwACRvS9UJXhM1XApvg5aUL/ahqzQmSgeeP6fVwN91Hb
T8FDQ8v8ez7UxWvciS54Gngblz5q2UE4+cXQWn9ur+qVHQ4RkAgiOQrEkMXbxcJnqCsbzTm1NMmi
bZBbgbIrACpKOaEu0NdO1GV8BvkA3hUuFRUhhOzPd00bGjgGC9U6aR0klY1RmqR8qebqfoPO5cGp
HTEftCnucJW0rb7cGT3h+r7CHOEuih29/TngMNpgljBLm2savtsOhKuGihjo4j3+JvhIOiInWbu9
UEuhVva6lP7UJbRf5iPLRmFeNcWIqlp7QuLJ4YfmerTVZ2GeHMqk1ltoSup+Nir6f3napbuUnpX7
ghRJgUp9ERnaLp6a9NBUVAg2itqVfeqrGbXxfxTpSyJ0t8g+s+LhvNZTvgyj9JOpTNPfBT5GPnO+
5GEad3YNQgFr3mmGMlViGl44xoMoy8pvPMXbFmP90+vVdM8d8uH+KsvG5kJFCY4APY5FCAWt5hbp
0LWniZvzVfOC6Cd8fGcnFXMOWBQ3XxvR9x/lYvCxpPENgkEU5EHzLraZ0mbK3DtOeRLjUAZb6EfB
1qlc464aRbAd3Ua094TH/C4PSwCpt7fK5ZXMu4EKLymz5IAuBy9NDMhdK2tOeZHpd2o9lvFGdTEL
SKg9fi9CNf3n9oBXbgDwWVxSoGAkQHCR78GBKm1sd/tTWRui32LbO2r3eZeH27iKhk3UVyFPhTz9
cnvYK2fZ40TAx0Moi/bZ4n5u03qe3agbTtg0GNl3fgAcBMcBrL0dQlGJ340U2D4WM14gn51galdi
19XxXRh5TFB2NfTzjQ2Sr6AMUmKdjEN4CvoDBllnTLF1mLwG+abJsCfVVybhxodSsdS1ds+1ZZe4
FLxl6F/y5/n4BhTtKtNSFJD1VMO6vU1id2+6ffCKmRpm1DZVN38clXilmnFlf8kkk9IBwYilX4xL
d8vrUSdj3nM93OtDbId+pJbqLz2IiaZD4K2lGFeCH0IL4AgkdAF+05JfVNipUbN7h9PoOvH4UIxG
8R8xHrnp1LFT8diBhf2dyr7hAfp68O/QOL2ybeqxDza60tvmozHoqXJQClx/d1MIGZuimGPnPqJZ
XXhoTTf50uR9bO9u79F3aPB51iAlIqj+UP6+Ilww6IlelhP2eYkWD6/YvfObK5GFNPCNABumME1e
opCa9GY23Rx3apsEdzv3fds8iiiKSzqgWOb45agqOGXDR6n9yaMRvInduvLuqiovhU9NtjIeC63U
0+8VSo/DpsxG5z91brVvszVy/mKKz94BScwyxdoMW9aVm/VyU4BoBwwqgf1symVza8wcrTIcpT2x
VZM7rFOCLyGvz2Oe6PGWU9GvpGOXvU4uQQ6fihgoIAUEVs53f6vBJvTUpkfwrE6z2e+KMbFos+TF
74hcXDkQBc0UoKY7mz+jLh4eOUKI9FthgcOIXlgwUixo+N/0UuviV82e7V+3v/3lkkiIHLmGZDlQ
O5Hn968HmYJwVTIKcz7pXqQZCMyaEUA+L5ZKd90+TVRg0LdHvIwIjEgxmh4wx5Ok/HzEZqy8eVCG
+dSa6NoOZqY/hKPyFrgV8anEauzfgkB0uD2o/J+e73DqJOgNU02kxslT+3zQgS4h0rKDeurRUvbR
bW9/GpH1PU8m/cvtka4t6N8jLe6ZEmE8t2lb9YQD+LQtitT007GJvruZejeMTvN2e7jLxAW9VC5v
CgdUMQD5nE8sdc1Ry5pKPWGmJvZOPwTOntKTlf1C3I90ONXFSCfLMIU0wk1xY8RABxfGlev8yvqi
HMVOp6AAhWOJMeri3HOmKLBOjjY12KortQ72L1R3Atjoyqm6ssIyESeyA8eD3LII7Wbk1mUxlLxO
+mw+AKOYTN+0MrhUjbDvefLk2v72Il8bkfsT4rds3lwkK1HQmHDcRu2k1UrxKXHS6OCN5ohOX96F
2xlFoZVk5cpyysoUCRIlBIkRO/+qTSg0AURLPxX9PM47M7d690XNTG/ywbEF5sozVe7JxemAokJm
xAuZbusSkQxOVff6xtNOZUyAyRXDSw6UWBt9pfJ9mYxIBCEdDdJO/nYXZ0OJqhmgUKqfhrbsNpow
af5k1rDPofVhIaGo96BLEyT1WmrHH/6EnBDeU1BUJIhrsWn60DDGmsrsKc3q9CHq4+DeCECbQAru
tgVaHSvqS1fqi8yV1E3qG/L+XzKa4praItBrHX5cYW7GKEEK0hPdU5FhgK0FibfxYJi9tujyHJWg
9jZx0007BMewa7g99SsB1+Jap0gDoEVDfOB8M/HGrgsjGbQTN3L2eW609Dfc5+zOJOwOfqHl5rzV
FN1VVs7ptU1McdqRbBZQqstz2g3VFKt1rZ3o9OKsjYVg7CsyAtlG4Py6PcerY2EmKYuKlGmXT2bq
T2Za8u9PVln3P+tEaRB1sABB9xoqKP/DWBI7wVMXPNpS5KJUkjDSR+ZVGfn4uw9gcqNcqvfmP2XH
Y37lzFz7epIwA/cVTQ976RCvJaY3N5AHTyhxe3fmZEQ7MynE3hPq/IMG/+zXzRx/+fgUQYWAAZJb
GGjN+ZYpK7PrumbWTjARSTvCVH3I9TrLN8AL6Jr+D4PJJgYofeqly7ujFW6FeqCln8oUTZRHFUb5
znAVOAixklkry3kllFOYoSZrk+zQsljcl+XgdsOQJoRy20q8bQqzS+Wd7ek/63pQtl0f92veV9e+
IOkmYY/0Q37C88WcI2Q9SiUzTo7i1tvYKY3CLx032WoJnVytMZw9W1pbCUBXToRkN/Lt3uEsS0DJ
5DTd0M0m8Seu9B9c25n2D6UUccclZ5qvtz/hlVWFEMRljPaOK2mI51NEubX35smmvBo32f1Q9H8q
gQApeo2Oyv5MjTXN0ytryoBozMD4I3Fdivg5blGNMSWtk21UavdvL3pvuKMEaXUH9nRA9VuHc4HA
AjIvK5Jy14Ym93AgJgHqR2fgfK5xZiWdbSbGSXGU6gXEVp4eHAPpmwNAtfQnD6Sh2Mxo5/8PeY8t
uas8ZjmVBNbzge0wbYuIGH6aFTvdNmiBdDstnoPjHLr1Se2ystne/qzX9pBU80HKD14ytcTzEcN3
m2Zh6CeqxspLbDiBs63LPkn3qT3n6crCXrkyGYNzIhEaoDPUxQRHrYIGZar5y9zwGHQjL7e3Tt5S
NcAf5YEELd73Wlr4A851D4rhhPFzVCnhA+UU7dPtmV8C5CQvEsiRLAjKKuQiVXENLImFlmQvcWjz
rcu+NUzkrMf4U9nM4yO3Snsvkqk6dpM9BMhyj/3WrsbmN1hJStZJhmK2i4jIStvyMoOixExdQ4rf
AeBbUm21BgCcY7XNSwD/A0nsoCKtAKD1BOqHcjBa7J9T8FR+PMEZXbn3rrSb2Xw8ZmnbYWOAYc35
dgC5lkaxMFs2ffVHUyZQ95FlPdVF5BwiLc0/FU3R71o9Nn27C5uHwUr6lUBzefhcnfybzSFl8eCK
n/8EKuPwsQp3fCGhSbrNGIN7G6mOvLaanSAppuMOLWq0TlbuqMsARyeH2iwQJmDobNDzcYuqzfrE
q4aXKTD6P7PrtffwgITyBcg+V7Blhk744ZsKVCnFK5JydMwuSDfmlDchJknuKZeOnE2q675ok3Jn
Gbn7KZ/r4MNvDvmMRKoFzTrugKWLbTTHA+rvqnPi9Vr+6fveojxqB98GCJKfP3q6KEQC6iF/UnnI
EV7Ol9PMQy7bIm2erS6f7ztzLO67GqX0nTfkwYOZoZPVR526i9oU28R6CPUvltFGaLtbWvw9Mqby
3zjVynZlh1+8g2BZgDcl8vCdgczr5z9Lb4K6RSerec47vf4zeuoIv4lWxpo46sVuQp2Pxg6Rld3M
RbLYTa0XF6YWdNMzTA53OJhFxIkxW57oiP0Wf8LZtve3V3xtxEU4CxK7RYNgnJ472Blig8pTdheE
rXiKgcMc4lg/3B5veXNwPgkSuJdzNbOLl3dVbQsFIlOcH6vCTO+5lo1jaQQnDWWStdbNMiS+D+VC
gFbJHSntLfZSVucT9j5YxMZOQIvLzHHUcYOs/A5wFv6l29r/aGVZTJtUC42VM7MMR3JsuGN0dqlv
081YLGsnrFEfOjc7jiMtqTirbah/ueuHdqdVOzijxp+izd0ftxd3+THfR5Xhj02KeP7SjSItatOr
lChDl2dWH/XS/aaZIgJnMz8NeZWuHNarc+Tuh0TCa4CKxPmhwPsBn0GrzZFtGuDBhTSLdH8CERjs
Ki1sNqIKzQfYwka3vT3Ny4F58fByJCWg5sKZPB+4joIsTs0xPyZBND2ESfml6+pZ0EIOMEpPx/gE
T3u8uz3o5do6VPDJmaF3sXeXrbi8V6vAKsLiGLqSnVxmhif2WWyOw7awAgM2wiDKlcvl2kQl85CS
CHnlxROvr8NAT9S4OHLlansjE96dagADDoGCvyA4kW3oi68NenlC8eoBVgm8H1o4gMnz1Q2jfqLd
XhXHGq2kXR/PmokmYjcfkwZO2wcDKykryTJaY+BSKfku1SZEHeOEG1reLtSKwZA93SDxs1wdP1rh
ZyCPRx10VTAevPEWkbU2tCDrc+HtooDbJJhM8xPc6N6XoONT67blikj98tO9jydLSvSYSI2WYl34
wSGqUjnezowz4RdKkm1FwfZM1Wzc4dCGP4TTrkW85ad7H1Q+PpDvoKO4rKBr9LbcSNG9XeZW9c9Y
aetd1drxIcqSeiUnX96I70Ohp+oC16LIsEROaaguCaqf4Dny0tqWoY7umN7mK6nOMoTLbQF8kiQH
3ArF+cU7w6oHZOGQ6caqCmeo0CztnRmB+dC1It/bCu+N0hswER6LNVmSy/kxMkUx8LiULnh9nJ8C
HRmtru5avt+Ya6gBaPY+sgEp3A4qa6No56PA1Mj1wO69nZpoCP7ZerlD6mFNQ2kZut5XEQkp6TwL
uNhd7H3kb4yqMBpvR61aUkAGcxOW0bR3rbbbxS0CCB+fFUUpNDowBEE/dFHX4BfUjQmQn7k4yT6e
4UnpQ7am4nBtVpIn/S4ZeelKpwZq1bR56O6a2bXvUmpykd/ohbObS2Pa2XYN//aD8wKjiLaJzEwl
Bn8ZQ1RnDrqx1dL93LvlsbWn+oibcLJyu10cYmDCoHUQASFgyQ92vifCVLMxRQetW896vVFtbtKx
KZKdO9XFylDvsfzv+r6EJAO25E6DPCs7CudjKXalKJgepnsR1smXDOziwfI6nHRyyMY/TRSAXrgF
4p0hXLyQ2tIKTq0t7D9hLjrgkhSHzZUTcRE3+UVkhuCGWWPqRotfVM0ZeIgA/0Uk7/L73BDFw1hF
xRaNWpre9qw9THQhV4LZtSX/e1B5TP/qdab4PTQVxOg99fZm32pNsA3Qptr0CUzi23vo6lD05EAf
kE8AsjkfykJdacZNNN2bURmTGULHgi3cTsVd7yZF9T+MBoznHaQGc3GJZe6CtMP4LAObJGJEgxud
o7IhqxL2HsfHeq1Qc3EkJcKdJEn20vEmMxdBswcTNbV5ke5rpBmeVd4yG3WGQJTkUbnPE2dY2SzX
FpPeOTOjMMRVtFjM0EqC3tS5BSaz1imgDuPOiJ1iW4fkZre/28VNRJ1LyoYyNx76yEmffzc9MvUQ
e+BgZ6I+7H5BCszM76w0Kpt77DgdY4NJaoCQGQkkyMS+RhRyJfpcmaxtgiBhnlIYYolRULUWwfCk
U3Z6MFi/g8bGY2rMjeoFY5iyXIkMV76kjTgsRWKpnsbqnk9XDeeB208lk0jL0Ub0IgYT2DpVBHiQ
OrnHc6qZq4/e9mQsPNTA43I4gLwtPicKyy3lb5HtJ6zFNsjWtdtq0Lv9jMz6C3u227ZhE23mtFqz
UFx+Xd6k/39KeJaC/jAWOW8b2EBZZ6N7zEGfzAcJe0FQxBDPSNj30xY2jvCQB8qbxySNKOvc3lvL
LytfxFKHV/rroiSzhLxJ1wMngMD0qOau2+Dc6NX/Arsydn2nrelXyn36d8R/H4s6ITUM+fxeugjH
sSfSHA1lFH57Pdo1fW5idBpMNX4Osd5uvTpNkk+uHQ73LXoZzhMpgxcebk94GeT5EUCfaScAMJFV
1MVyG9H/cXZePXIibRv+RUjkcAp0mOmJHoexT5DXXkORUwHFr/8u9jvZ6WlNa98jS5ZlmqKqnnQH
DdnuIEdEXPeaYxKY6XOQK/9T3g7B87po4x5R+mv+QudbmidtAkgMkpC348+zLe0XsPWZ6synuc/X
4quBBaoTz4pS/ZvtQiaJKHPnzx+/6LVnbvvuX4FlZAVWdEGXU9bpS//30BRBqe8D9GPHnZYb6/iz
5urKnj5+6vv9xLwT2M4/svLMIc6ySl1rnMkcSnWqtWH1d7UlpikGvF0YoS+G+RrE48JLwvMi2/sH
CQ3d5+1LTi2CBNgzqRMgcfcwOWP6pbCJ26jCZzhWqVxcS5He7x+gkxj30NrBopyU9u0TNabqnZ9h
Z2Cs3BShY4x4rnTDaNzoqa65x4lw8DCabnBldPZuEMEesuk7IPJN2UONdZadgOronUSo+TSmhvbF
7xOJlWUlPCPu1/rJ9DvvaEyAxp6SIXHzPaqWxpdEc7zyJrfT8Rpn5v2ttWlObarl4JI3NMHbZQgm
e2zqKVtOXS7T76C309ui0f+WCCO9cKi8R+Yy+SfCVXflwnp/iWwpI2NZDtOGDznb1msuq6HTuvmU
LPWyN4WVxinCMF9bZzTu6izLn+eJ3pedrMMjou1Vf+X5F1+cy4uRwwblPG8iJtNk9I7HZ6C7NQFc
cIOe5v6EzWY69e4aYXVRfu2srvzbVUPz9ePTdWHzwWZD6oYMHTjgP+Jy/zrTGQ09mSy8fJmt2g6I
XHHfB4vphVJNYzw74wBTQe//Yz+BnQc6LtiIKkDBuT3ffuuFeQBTJXwXsiYTO2V76uQBmYhNvWj7
0LfG+sCdeQ2k/G6y889jUWtizryFqHOISGHomTNC9Tj5CagCFSx67HS5QOrXzYKnKlmwI2gW3P8K
51HbMj8DrPzhf1jwzbMGTznW/d10Cd3p1WM6f9KyZPqJAPOPLNMznDz7SvuUZKL7NGpZsP/4oVvK
/zZOst5klFsdArTrHJ6tKzGuxugvBPzePWgQHFqEXrPk98ePubSZSCtRImWYCofk7CShHbqNxvBF
MXCA5/byVBH6uqa3ESLHXhpZQ2E8KkiQ7X9MnbcPS1MRai6FH/T7swfbCkv3QlTsYq9t97jAJk9z
13+uh6q+snMvHVaeg5oImfqGBHi7cykRdWkO03LaMF6fh06pL2ZT+EctLc1573lKPqZmH1B7AUW9
cmFfiITE+o05wacE5XV2QyYrJBw6t+pkMjQOOUDzyZzypr+1VsO4xnq+cCt6ALq2zgBtU/L0ty+K
NoO/pnjqnIx+MqlBWivO7NG8ocSWh0lUv1Ezt/64S/7ZtvL213/eSKSwAdQNClnacmf3g0sRv06G
t57wTFHJnpxS1noo8NBKo0XJILurJyH12JvF+l8dS9hL6IiCoENgGgDv+Y0orXzI/WJZT2bV5t+K
XkhEsyH9Twd7VeLkjz4Nhj6HHquPGgjwXEz1NV2Ed/oN//wIUrSttIaLdb76EoPluew1PnXgY5Ss
14GjxanlTMN9bYq1jmZN4cuKTo/p1VG6eql+U69G3sZ0b10ThbQcl2V7G5L/0LEKwPRMlE0szdnT
pyvx68LlAjuTkSIMY9BN5wu2dn4AL9tcTsgLqlffTuzI07v8mpbghcRs89cgF+TwcX2fpdkTMhQO
Yv/qRH8hx0BtxSXbtmQgw8St8vqwOPKahMGFM+DDFyAxAxW7tcvenoGxSNs8N9V6QjrMhD7SI+e1
5p7+gFBv82ijxVqGCSZC7Q2ULeepnUb3moz7hfsGmDZ6o/8Yl5Ilvv0JdoVx0ejk+qmZPWMMFWhj
5z4Ygf9Geu60T3k62lnkN34Zi4mDceVivZQjcqFysQKv4jec99TAd4gyEbV+8q10PmR5JV+RdECU
Dx2+ZSfcBlqNk6shOfrzJMV+hmylQhA0OrTYQl2pBS59EFhNJMngVSjmz25AYt7SGFWmn3JwOdHQ
B/bt0KosNFqz2i0uZt6LqcFexyH6MbG69EoYvRDfAH3RXKSJvt2MZwlzNntokiYGXqPK8n5VcvXu
mPBkt4gBGU1Ejpw1sas2PM/H1+GlrU+y8P961Bt//u0m8DUzS4t+Mk5ua82JCJt6LeVDT6wd9pvH
O9KkJuaXyZ+PH3tp7yFBw/1POEek+mzvLZZeC1PjVGVaYcUG/hsvvtKxRca2JYYKle/6hSmhVS7l
FfzPpUyNEdom0gKSmUh7Fn0cnUkC8nPraaIBJSKpF1IMVPbQUz+XQSHzMJ9gv3wfZTVvNh2NF2Ef
aRphZSXGfwY5bweQgR5Dm63/D5Th7frbtZ1CqG/XU1b3UHYKkM5dgnKW0ts5VnOP/i36CYd5toMb
mfdVnDS2Hg6I+13ZCJeOI6pGzDM3IwJQW2cHgPk+WpgOvwRfte6nkm77E56DFg1DKo5CLRa+Um6j
hb7s6YOvQjW3wUgjxJjRr7xy7184DQENCNbGQqsTdf23q5LxV7k/m3yjSo1Hh97azjepYWPNmtoH
s9AbOF51dk3C7MKuROaaC0kHoMTA/iw3QIe4qZmSq5MKtEGPjB7Tg6igN4Oujcs1XET1AGnCT5YW
hWuDvt+V976QhlGegkrYnEtRuzr7AZZGh1oq6vVM6TbSOfikImlWv/qVZ/z3bHNDR21G2XQRKZTe
LrHd4PjOWI0ABH/wpIZ8OfmcyDacufDuzQG6VDiovKieW4lW5+Hj83/xFIIj5Rhu8BbrXJxYq3G8
R16bL4x/RDTZynkwDFTIUNdtxe2iNV2MYEr76FQ2RfJCdzx0uia5ViBfWvCNvUXFBrz/Haup1JvO
cIZt09sGSP5aiThtodfXuH5eeeVtz54VSjRjaIcw5gYffN4SsUC74Wfs6SfKJfO5c8thh3Of8fzx
wl7awv9+ytnJAd6mgfAwdJxEEu12bfsOIR23NL6NS5m81gjn7ctsMRH4dsfjx48+P7TAh9ie/A/U
30Syc0QxKZxwFn9Vp6JPgnvfK7vXolvyb7qqBLJRrRnUoRyQxvv4seeBG5FJAIV03ikKbJ591uOq
mNj0GDh5Jyur1jxKQdsEITJF6lBUYytj5YqWNmnbvXSjjykjdpXBNfrP+TbafgNNROBo1Le4dp6F
s8CYh0AVhndSfj758TbxtGOjz0FqlMXgFVeuifcrvQm/wDhk5k8f/rw3XQbYfHdoYWBUo8ovVZV3
UYVPwMldg/lZwRzbecI3ruRr55nC9o5bZ5i15jO/o3+nvsxbu659HEGxkApaXznhOI7eS2MDQ1zh
jQ67j7/shdcEgL8xP7exFYOyt1dU1w58uqz1TypRRaTLUT5ni47pMWIaIu61oXkxgrm+psV/8bEg
Y4HjM1qhefr2sYV08LnD4OiU5qZzY1gS1q6Y7OBZZtKMUd/wUCT2lmtX0fn9wPpugKltqMt4h7v5
7WNRgHT1SQTsodaVRYhPWBDElWsDxvt4WS9sVh5Ecx+ZTiDa5+r/NgKgY5qW/qnyaJ/URSD3XeKY
NxUEhG//w6OYwG16nPBvzuPZ0HS2CObcPzmrzO6H3jFR1eraaDYRGP/vj9poDFytIPvBNr9dvgEm
oJd3WXBqpdPdGzqqlkCZnG/z5F2DkF84CbShtunthm54l0Ey2w1WDb7mSWrp9NivWHMwhUlOc5Jm
T0O7BDcfv9qlnQFAEsjrZuAHtvjtqy1GU+e51xunXBTj6zCuxa/ExPzx46dc2vaQvyBk0D6Cl3AW
OTC6BCRCRnfyPUz/IlWheR/23ujctIDJk4PlJPVhsoR/DVxx4QJ3YXbTitkG72Bw3r6elwxTasrC
OrXmiJELBA11a4OlPg6Ohl4wIELzULm6upMwj7Uocars2oV6HjW3s8esjfgBpNjiHL79CSgHenmQ
uuZplp09hKvtNWihN+W+r5ZJRr5btmQIucBO2CyZDv33ld/EjcxNqBopkbOTP3MddLadWicvG+Ah
LG1/xHSl2Qkt61+U0PxwgGkYf/zQS5tqu1m3l94EMs9WHeSMRjMqM06WNVaxYNT3lxib7vvHT3mX
57GyYIq3xjCAUMi/Z7tKrxs/w3nXPNU4At7WjFh27jiA2NZGc8eE3AOYprUPXQqpvBxRFo0HEfhf
P/4VF7Y2bAv0CoDIcQ2cU/RNp/bNtQqM0+LYk53u4OcOdtQX8JyjClmvAs10pk8p2txTzRm5Ejkv
7C4oyHR1GV0jnnWOvhDWhF7boNsnOafpvah843PajOjUNbIcI7Uu1d8WZtuxj6bllSz/wlVFP2Fr
zXMrEkLPvjLxpBlU0dknIayhOQrZSCcaCjN4tYbFabNdh0K4eU2y5EKEAUbON0cmlsd6ZylZknaB
PpujfVogmu4SZx0+odHiAyq3rrmUbS/w76x6218bBYA+AurfAD7enlxvLdN2blvzpFl53ezH3pzd
eOrTFhNmHSArju0UE87jbGu1eOlgmt7Ucxtc0868cJrgW/FxWWo+9PkbVz7i0y0uY3AvgzIIR2GX
O7TK7PXKVrrwPWFp8SUp0LHwOc/8fDWb/mAL6zSKIP3T0Izqw9Xphl06+HhJZdNwZTBw4ehQg9Op
hEiDwNI5j3X1V+5Bs7ZO06yvP8u5YIg3rM9iav0DCOH5bs2D6kor7tJLcl7Q5KRBRFg42z62OUlY
h5l1KgcIuzT/bNBCIFoNR9o7iuJrQO6Lz2M8yw6i+OYl3+6h3C7JXqfeOoncFrGX4Fos9L6OOqsq
DyQw8ubj6+jCfUBjA3m5TWuV0vPsvi+IBLlcW9we8bJtmnA00mD5nmXKlztYrcaSHpMhYFSbtGWm
LfsZAfJrEM0LFzPtemz3ArorTOjPdSTHwmvabCzdk9/ZfttGRmVk7Ze5kh4pRi8wDHbyfJrM3Rjk
df4ZCIaSaO8hyYFjcrIU19Lf94tC3xMjRc4O7WByqLcfAXlJr1BN555qWuPlLm0GeVtgQRilll08
F14xPvtDEXz1rfp/CP88G3A2zGK6IYCoz54tV4iGbK7TXK7TEhFL0NlLZVN4aKg17XQ3+6OYIlpv
2EkP4NX//nhDvL8v2exwqWGBMLUGCfz2+as5NobQEvsEd7qxw7Wu5sNUrW4e4oJVXgn872/M7WE4
qoKloow7HzOOuUkktGvn5NVC7fw8q/dFl3lHax5eSECSr4EDXbO2svqwyimvr9xgFx9PtuVviQfQ
hLO1ZuTVOqkcNqmmQd2BJ9PCDjnAT3NmqBgaO7L8kiFAPHtli6c4inXmlXTr4mqDXdtWgdTkHFka
YA7heatHOMZu+TPWQJ8Gc25uxLJcO+iXnuTwEMB6jCzfabX2a5N3bubbJ63LjmXqJr9SYet7e1qy
K3H+0umhzIJ5SN9ya4S83UGEW3Qnrd4BaBIM7RPy8bWHdmkmquWpymQ6ZzH8x+AVNKaentYFI8H/
voVJMqgnmR4TL87uNGEVeel0rnMq1tk69eWwfNKzTuLp5F0T+30fa7dJHXhs5iXQLM9x34UqLHQN
A+eE24DbRQ0JvdilrlV/+/iV3ocFFDfo6NATJ6q/i+mrZo+t3XbeiXo52xv+8jwNCZLoRYKtdJOs
1xpZl3YL/SsaZzQAuAvPboG0JRZ2kucl9qSWcBg2W8txruujO9XtlQ3zPq7zcgjIbE0AgtD5w7QO
Q0nKHO/EeM/9invj3J+C1ZXVb+Uvdv/TnK1yCvtkbOyb/76sXDCmD+OQU3EeePxRzo5eJO6p15l1
h76j+VHbOE6kVWVehEZT/PU/PJB2On5bmzzk+av2Vmf6Teq7J9R12/Hol5hgIKNXpo9TXwXzDsrT
tV7ZpdUFFsP2Ie2mmN621r+gT1M3+dakNJeMv+2euqmejpnXuY9OK8vjKlJ9iEpf1P+9jAXoBa0d
cAPQBhrNbx/LvVlAlmQHeb3dRiOYRgrWvijvctEiluGMSu3mRFtfFqlf47ZfOC0GNyp3KpoSoOzO
nm02pmaJTPinOtFklK2lthNVxtS205MIHHx9ZRtdOC2QH7hUAzRHt0U+e1dTb2hz8zyaus4N8Dr/
bpJN9WPG2uCKuNOlV6P7uBGOWVm08d8+ylsoYu1O0ZljSLrTp1LfAZexo7U0JrhB3jVa0MXn0Xkk
PdsMrM5lEPOpTFwvoQFZj1N3s8xa8LC6VfvXqqvhoSqma6DuS0tJLxntafQlCR7m2/cT3gTvF/MX
4JF1HQ94Un6asRv8slhKuwbOfzdmJL0jRhH74Rlv2NSzo5HXFbqIQRqckqlz9mMltM+Vn6+7oe7U
HgvdPrI1q+CW9dQUGyU9KUb+jvGNpqx1pbZ5HzT5Kdu0jzt3C5pnW8gV5NhWRx+vLzWByUOefauV
Y0xIL4/ljWso66ttd2mz75Oi/vnxpfROHmNbB07oPz4hXL/e2TqYvZ+iNTEEp3I1dWiydb3pOwbD
z0EXUxkudjXd2AECJRpebzJ0MBBlBBZg1xMre/K/bXY4mx7OtXMMDmj73v+qqU2dHJjr8p+zhVPr
ORwm7dq2QBJj2jWGCbKncYrCimiPjWOUFSn6EG6V6GU84Zr43DsU+uHYY/MWzrLRhsOkzX0dO1og
v+Ae5Fg7mYEBiAJLUldZZeP0sWv09m1SWImz20xarGhZ7ORbpo10uWCNqPUroUs/Gm2padHsJLml
opzEdRmjPA9caUeVbZYG6hWJnFKJ0mVl5GuEho1IHmRVgfnMJgv9BzSRl9q4r7VgDvSwT71AO9o5
xtgqyujApGsEs0uJZzQ6mcWF0zgtZGrJotkppkJJ22VfDGOc2ntzzksKsjUJrPQzXRyz/9uZM88/
JpiPtCocuPKNKQy6KRkOaMBlPdzLNQ2q2xZPRRl6OQ7JN67e2mk0TH5iPDl+Bz61aIH4RJlIFxcN
DFhU7StGYKzIWuATK4WuShkaNqpON6o3YVoFyu/FYUjnrrpTfjvZj1mKdNlJga8VB9MeSj8KCrPy
cIdQdXVEPFQvb2r4ocsXWo9LFdWoHSY7M1Cu/ToUvSqOyAgn9c6SiaPCMaU822v9kPi7sbKMKmLc
k3Zx76bm8DxLw1x/JzSQrHvUyY3lHupuOYswcBDbeNBQoMejEcGA8km6brb+drS+EHs/z0V2P6Jx
qO0XXJXHZy+tUR4sMDRqYuj3G/fJqCAanIChTelyA1h1DaK+LBf/dWzSZvkb3cTFcDe522K8ZXhZ
Db/WhDFyG8/jjBrvboYjbUdoqQecJMNau7IM/axOMzS+rc6SZoQlg853FQ0Mqy+mHBNmOITDsbkP
StUmcZpR5o0h/pOploeBltn+3eqiQLfTmmWcjyYUH/7ZWooGQywmQG4m7pN19Pp7oUEYK6PWVVZp
xKKrjfW4ML8qDV6Cc/6Q4oBI/RyMMNKziORAdN/gfXXVrbGstranPS67cheU2mQfcA0zZyjJVp4t
IjLQURrn0FDdnM0welcgcDEW4wW+W/WQtO5tHWDtuVsB2jQ3qIIPwZPRCit3I0MapXhAYC0dfqfJ
Woho0fN8MHaZW8lhiOZ1AOBjBx2u5a6GfGAVBvPMEqMwZ2VijowmYz4XS2c16p2Tb1KKtYYfT7hI
LfB+ahUUPYCERnPfTypvwsQoxiDcyEHV1wLLD7kb23Zo7wPqWhraVd8WX+nBoJSXVsnY7teOYZ4Z
WWbmmg8eI801TqbBNu+k43bOjfI9Sqe4bACLHEyVVN2PpGIocFtXrr++zOXULRm+ZYM0wnxei/Q3
8lnYdNEvSkRA/pp3+orzuqa7wwHKfA3CSfMarQnXddUT7iZfpu0x1ztP3kDkytGh0AdTPQ2OGvBG
6tI0CU5LnzprWDW5Z/8uGnNIcZvP5ykPhRVoG3h08vTkd2JXmvppYdvbfzXSbGlv+2LMik+pSDt9
I7Gk2g9sLSybPjtm52EXrHbwlPS61G8zJBzWU665g2neZCiXJ204NAwLYjNFMr/YV44LNqIr28r9
kVmdlv4Scuod0ECMKneZKXN5KNpW7/amnMz0lo/bt79a5CH6e3dxNKB0rl3onAUMoLL5L5nWxbqH
yOXnZWhIZ5qO6UynirDij8Yv+vl6moY9Ai7qk5b0/CPLF0lx7E3levuC7lz62A6dnB6MrNOmG70d
quUrG8RzI2teOhm5vT20h8k1lu6YmZOeHdXYGuUtboDL9JdqPC9fT/2YMmpyp9LIb9DMmZOTwMx+
4pJqNQZAZtoL4+fkQVG+yf2uxk5zREvnZ90SQCIf4NFYhm7jj9O6s9I+X5DvaPFq/roGje2MUdLZ
8Cz0NLP1H5A4W+e2zpRS475cqnR6Na0eyYbZrxgZ7AkzlTwErYvPSUinGX50Bj0CT4d2zfMmypN5
bo/EvK77LOylGV5Bxemq2bkyGbofi2L7yH22DLVHUQNWqX00DeGom8IHbvbguRm9TGjsSXJkzrvU
QZSNqdvcVLoU2g3P9tyXdVaz+JKlnOoblNi95dhqpgAQ7jiNEiHqpeIOIGgyUokOfvnTcTV3Pknm
HjiK2mOhnK90/AtE0st2ds2YQIC6E/KuKP0QJJHjOhSdo+SM3S8ZyUEC7xk/0VO2m5gMvaEX2bdO
67YhkDSqk6ADFPik6GPXuxr7EYQ1K6dq8HibG+E95S1Z832XV2u1KyZfs8YQaHEq4gqCtBbVmu8O
+Iih4QJiEzGQ5pihxE+w6MDZRnxbE9mMStjuMcUlC23nArToKaj1JtsVmmqy747bBOrWcpfenneL
VWH6C0zdD77LYdLEJzTzTLlz4Vj31rHvvQS7pmHEkTRER6bFLUnnnNYPnj1nX6QOtPcOPb9EO0xr
LUS2A9orvDZcpSvWn8Uwt+Wfoe90fmFDZzt4UmnfrV+bPLOLPGqpkNdI2VVCrrigwj4/WHLArGod
A0vtywEdVJxYwKh2dkScXJKXxDas/Vpp3QiUDBHhQw2L0HxIhcqaE7gD6KgxDA1MZwJjW5EStORv
bqV62Y1NVcaoEEChVOba9yFee2X3lHcan0rNZY3uKwuFFUwbOH/KrBAvXt9nE5HbQupFymkgH8Of
9FQsKvnViYGpu9aSNuxUhupeZDKv++7kvi8e2rb2i0M5+H19kHVBwq2jWAErOTW7PTRMp9rLNsFP
IunaDNFVgkr9MPeJ4/G0XvcPqhnQDQKiPP0WvpRO6Pup+IHwefq1t5QOhDH1JmMvKlli+5yicbyU
65zvAH1IlHAKnOaCA9QUu9hL5XXybilQ7joamgSl2QnC6G1V1vPLYlnJ8tR1vhZ8T+rCECEMX/eT
TcNY+6Sh+Db/6qrKfTEaY8L700mSJ7U6fM7FmlAV1fVK/i6gqxVRabf2yzA21lNvrKsdBrUZdCeF
anqsNtrOjY4qYR623jLmcWWMLplvZzukdiYi7vgtKaM5cNumzrE1h8UO4TAMLy1df0FQYJn+7hu7
6yO0nFcV+26CyHFjt9lLMrEhI8PTqhfRdO3vwvfH5GAGslE/1sqzyt9qxWAsUl7hspuz1tAxe8O1
ONllM5PKHySYMnjG6rKZv47m4IygdFMcJlakbupIr7S8uiNPaulcDwXJTE8w78jPk857JrwJ/XZm
GGnHga9sGfb94ut7wXZd8cxMc+9PAlaLYiygHDykYFXaAxbKpMszBrcFGIDJlk9mz8jwDn2meX61
NcZUYdvIud65qZ8GxwLZyIYkak3TQy7d1HJiXExcto9jLd4OTLl3ay/KJVs2uAbvpknq4mDYqeYK
0rvAxR93cvRPZVEuf+c6jnSxwy/5XFhaMO4IYbYZuv40qcc1UUZA1WSTJqBpuKpAxDgh0fpwyq4r
4kJNU3bLOLnK4rzDdBHVrtRrjw1s8OA74bNydjlRSjswPFvWJFx1vdfiuYG+xWzar+pDYeFO/4B2
nJV+K7zeq3dzqw/WIZ9tvYlU5jj9Ho0ZMd8PqpdMkNp6aH7SJZHlTvMKQlxqcZ197/K1MW82vJ+A
TTAvwTHF2KH5ZtmTe+iStgfqU1kKAcKqWIoMFTdXzE9UFt4cW2PhI/Pedng+mS00T6pDfL+K5KQ3
fp5yrK3cu+UG2Ux+nN7v3SgvOsyGcxUgqTgHVcuKmiOzbnPBocQuy9mLIMZl3WGFVjWGtp8W1bem
160JJWmrXWNPLlLFhd8kU6gCROxvlpVqfmeilF7GeYt6ZWQVTqrwAcQA9VW2JQaydYOIuM4RIsVK
j00wqmX8vNI1BTgBGjuYgfEOxljJUMvdtBQnJ1k8o3vyE0DvZJuuneX2jVkv+kNjC/bqopdNEFuu
4s4MhwQWWGTbS+DcLYD+3FDgDZJFMuknvHOnop7CLfuZ7wVsheShBxGQ/uoNtM5jsIHgWaXMvPGR
apDCb7HGAApZkKafC88FtMcreVpcgPH66YOI5/D1mvWqbEtg9NQlJdMZM5utGyOVY3/b4mbsRpmv
UNMU+hC8uJ5wvhT81B8OyaweLpjhjBhB4/MNi8RQ5Y5jjBRfwcv4P8va0/NIkwxZIJDia4BJXWHd
WGtpP1cUXHRGBiPoblStdc2hM7AgCdH5UH7c9s0whmLR0iBOfDy/Ym1RC270bTM9ysIAF2RkC1CG
Mk/M8VQ0tuJCgNEV5jQk81gZVp+FePDpznERRWpRCbf2Ky2OQOwb4Y8Wmuxt3UVIXvftLl9bQFuW
n3l2uKBeWYe1X7nqYGoVcQ53pGU/DLXuhjZ+eH+CaUi/15mJuzNGde4fvQ/Sv1jXtYrmHP0oK+hb
fKzsRN072gZF0Etn8kg6glzbtYGdliHO5M7rPEnnT7ZM1YR1vOxU5AZT9aPwSggpreAeiEGIN5Q/
bV4nN2uuyw6iCnBh0yqFA8STFko82oJ03wtS2wgtpBH+clDr7kL8AN0l7BCk+Oz2VCehMBc33y1F
6WlA4ryyiGY4gVBkZ4mtoaaNg8Zl6snneq76IEpoW9xp00JTZqqkMew6W6V4P5NlaqE1KIkPsq0S
GTUokW8GnrI2IkF1kkVz0wdeWGpL9sgex1/K7eSyHiaKkEe3yDZ8eYIM6h4GvkTJJRHjneHlkGUX
W66v8HYp/OakW2kPdEuPvDOqHp+lmePsNHt28Yv6rIHUq/WqPy7b4bubuj43IqMTYgqTKYD4G6jB
ePKttUDNQA+mJ822CxkLpVwZ1eCj7mbEY+7hSJRUq9yQM7fv0P4xh9zVd0kvS1T5Rq05jBWXdAw8
Kh8iryh1ouWSZGlYptTFobYEjErXoMZTYEAG/48matxujQHVk4hdVvbRVDTjJ5tfZuwAd6XZbtTV
ssaZUOjgFXQtvBBPqepzW5sLeoRLS3jIBjL6OHWF8auydARjZWMYeZzTaeS3pDlmH0gZNk8Sqz4R
1a6W/WzMsS5g4Ra6FlLRAm13ZDlj10btsV+pTu7BVtH29OfcoaJboDfsUtm5E3dGAT/E90b329xQ
ZY8+DCkKX3f8ymC8dkLLWS2T63m1FgTudACVcw4WMFkGlMWCYeQD54NPhuOvGUWBYeUyYY23FM5c
sAmJm9H9jZkKjNLKVCIyC6/7u50V50Y3vhbZ4G+lrfNXK3Ljx1L4cxz0sLQiPanzBznRbeE2SfzP
Xap6se8tl4ibAfHpQnxaXZogzWq9jtyaJbwJBxPMiubBkWNWWxChO6MKh3lYrDC3OtuLa3NVKf/3
XO3QUmoh5VvIy4UglbBdNfCSKVkd4kQ4LIaRwFirkM/1a+WShOKB5WzoeXcOk66YoI2mxtSFXpub
Kap/TVXFRu3rD64YRp3orJvYlakuMCO0gYPfttVgK5tx8b0KBHFF6CYY5IVePzXPJEAjXmtWhXGy
chs4mSbpwPwMWjEBEaD4WR0nt4us0SrruBqVRtbTtt0ceaJc7Ec3AcLLihjmHjI+LS6j0p0kdkQt
/iJlMKHZdFL7PTdD4eyWsndfaqJyFTUyaymwdT/7o+djM+7oP6kflYmTXVxJyrZwzKChRSv+vsML
SOW0eiS8LMNDo1vdrTe54kXkuPKFTWbgkUmUrverD673FudGfmQtPaNhnCCTdpfiPfln9eYxj/Kl
LR2ye4tRIyLy07Ggm+hFRYmXKt7VgZuE7C1c7So6Etke/FrZ7G0aT2pPA5GqpXFLPWy7YSWwN1OS
ETK1YoxSB8rtjuyizyEHVFLsdEYowWd9WhNUx925pFKs8lc1a8LfdYhUUvS3Y1XsTKnnz67QbP3G
5MTMETzWWv4qNR0odFP2trwzOnr6N4mEZXBMxJqXNwHJQBsnpEUvrbXm9F0QVQJVUZsdbeD/4+i8
luNUtjD8RFSRwy1hZjTKkiWHG8r2lpsMDU0D/fTnm3Oza1fZliYAvdYfWZNVJo8lYkmfXP/xIMDX
SfeBSAbE1RTNncW+hEd+6LXir6jIF3cMI7udxb1l9tT2CLTIYEghl5zhaCoq1wCys7gOMOWoyudP
u3XT06nztqN/tCwzqFwzPAhmhL6xL3aD6q+ep7A9Uy7fNPAeiIyym+swyVjJqVqAUa+Wcy/Xgf0r
mbfgRxQ0kT5FC4BQRld006fgoUr9peQxgEGwWD6zRsRRnw9Us9EebOjujLkA7NG54cH/n5pW882w
1LSvsXG3T5dJb8qmKeRXDUpVy2PVAKefB7Fa7wqI103l3M81lJMeozHTxnJwXo1l+M93Jw64geCU
PpV1wg48rIS2pw5aHqvYWIv2zLiLezclSsrzgM7iUyCy7DMtcF9LCt3MqQzW+XNukxYHKFdak3cs
fD1RITA4BSc9mKE3LlVU+FEfPfdWBGATVJuySTDveNrxuJ+KKKmtNsP7crxRDx7/sIUVN9dYmNV5
caXsmW/csRIFPuJlTjlVpPd4g21l7taHMXcRCqy3GpPGkm8L7TRF23NTnhyjyzDjll43irxZfu+Q
A5Qv0lZCFusUOG+cuYmgT9IefizbGsjU3FJW7mt7DfwCeJXdJ9k8760DLq3TyRmsP200yCFFjBuU
WJ3XCTyipr2QFa5yvYxgennnNxjiM+H36z++e+trXZNhSlvmgX/jFLHdDGNjutSe/R3yQYr6FvME
M3NKmk40hWp1IoqGhp0466Kl+zt6ZlqKiYASzl9z6KdRBd4f/7b5pIthfzizDfQCZrgbr0PMsp0f
ceWW+Tbp9Wfdj+HvEALwX+nU42+RWAT4laU1O6lNPcFecLgwVTVLDxq29OSnPLRBfxT9pJcxbwEE
eM+sdekUtMdzp5e5z1RzBK98t9HBzewPn76MxpaAkuoWR1vp4LNn23GyeDKrz/gaRmvGa+vHk2DK
Bjik7JgaTzI1KGLwTbUXK0/ox9td+UHMTjlnMdayvijhMsyJCm/3Xe7RLdQg2D7meK/3vG5J4L4c
7r6+I1wZqtyflXmRCydcEQ/jau4xfldHwZ7F11WTt5BkvbbgfihDHQQfu/abLCS4YM5UKb0tm8BI
hmKmskKlyYp0LA32rmJXi1vD51wNYZ0Z5ZtbNjX6rp7Zl/LsrUkkWMFSR3k0yzhvOk1GTkhe4gkw
wRUn3172vw5neliIoxd3etuSljJL2BGYuIUIm62sgD8af6xOqz/wCQ6EzY7pKOvqfR1DQHWu3eHH
6Ow7s9IWbm3Wk8k4pYrO+hcjaylz6VrNB9y6XWfQ2uar1GxGuei6Ocimto7f91HK6CxJLf+V0IVx
3axZrQ+ClemuDqolZLx3to8m2JSbNUgpdrglNRw5qqRmO6u6au5aI6PkFJcUZWcB1JHFaqeqK2DL
plLalJKr9BGFp+5s5i3T9lLdY5pv56wL3XLKWw6aK+uwJBsgmj2V98vUy2w+UJhkcp6qG+yWjPBs
EcAmGKoe4W5bsWKglUZ8LOQqySKAeGIeYxJr8lZY6p15etSp9jQleFvVUmm4eqv555UxfuDWHc0j
b9xUj0FgVdu1PjS7vtsH4ndMbJKVzhoUOvO5pB7jETFqtibu+HM6YiD0uN7LOG1kt/4w82GVKR0T
ssxWwInjJOZo+7R3DJ02tNzPsgqtD1/Y5W/KiBYCqMcWsPowLIkb+CtVzP022tfZE+OWuU4V3HvM
pDqDZhw+zCzKfztP4CNli26ffUyjXgrwP67p3iB6zITtWD+b3WqHok1YATN006YprMQbIPi8cb9V
+g5xl/WrdVPktS74UzslRBLpkAsx3zSWwcJXpmbUO6YgTMN1IkxnTERE9Z6J1iWnWAQ2URrcA/za
eYMasYKB9sMEYjLf5oBdwJ6rw7sGq7ScTK8LENHk6+El8rabvXZXMk5J4OppYUgGREhlv/+I9LSJ
0xEkls4BjHR5Z4l5cJ8s1KLdSYSgvRzXdfRAmvXmguH09Q9nJXKQwdcde+CCW4vuuMtDnxyfLsuM
tCpOykk73BuRPCRz57HX372Jy+8UVRWNFaMZqq9YxsZAeamaHyuiimp7+FL+fe9u8aVmo4lPa1AB
oe1OTUOSX3XV2epgF87zNEz6SWEdjVJ32EABIT40e/LMJFtgFZJxxjTb1OxvPKNPCL3K7VI6apXM
Ia7zrdmjypwBrxlkl77a2jwiamZ/rnH/cud0t7Lw24X+hrVpHgrdbbPDISGqruOGl5UFFEhP30aU
ebhN51otbkGPjVSncVp9mR1rPLUpCEJiX0K/C77zTOXijAECuPq6jeo5L1wDiwOeoQQP+nzcT+2s
gCg3Sx2pBWRVpwqaD6BeNHtD6J+Kk2yzw1pmblMxPyYsy+RIDAkZeSPQ9HeXu5Vm2tkNb1/ImjQp
lx7/lcJpr32zJO+G6sAwQ+MG/KgpVcWx5e/N7wMOh6lmQKdQVOJwnUvjzIdhqgvK316fkCHr7d1q
cjuyqmtEWM53VVXIlp14Zk9ATpJ0RRNuamKsR2OBsM0mNbvVuqYvO2YywYnb6Iysgtbk6+r6PwYp
drJopBc/kqfI4G472/wAgTGKM6yh01/jKCjbR4vePvENW5m0LqhLOPId4+slnSbn+JnUq4QU68lX
uA9k3ajvXBELPdCB6rqnhskBcL6E3s+GONQwfl7vNUVdTRGP+6jW8UlsJSyXFXhv1L1WbrHvhFRj
mwtrmyRnMTKg29hPH2+KuuNpA4DpP7kNq75Ny2Rzj8ducJr+fePM/yyF2x/vpP3xkZNgFfcFFO/4
x5+9pT/xsvYKFx4h6c+LwsL3s90dJR9LdNzreXOrpYg10/1lHHqOxMnQJZ/6sx/+2kdPkfoMxNVc
RmLSvYu9TYP97m8x38hx9P5SLHE481Am4eXgMajMq133/XFB/ANxlBpnroLzAHDlpHKA0Xk4JpCH
1GdkVa9jv/PfFujbsJST0hTcuVDq0Y8uQoGCRSnR+8u0K77QXcauAjBtgvG9WSqrz4ym1PVeN2w0
p8mzouTF6FBbJxWOeirIPO/H+yq2zZx69PKRFWoGW8M1e7XKxsHfxoeq7rC53j6k7X5ITBB+28iX
358crjDBLAObF7ybYNmcoEDrOMuGMHEWY4ZJQ6tBu0/H3+HoObc0x85ljt3ycwN3wmukd8gwr1vj
KJXrPOu8bMX8Z9XwfgXkWPvLoAiqCopzuiTX4TFgMFZV96SD8OjvhLWuGXCQzqRdvbJQzzzT2mfO
m88yjMssCef5T7etM7XrMvhR30rn83La6l8Gk5315Gw+y+6C5J87Jv7dkmv7GW14FieBG2ihoETo
uKYalpXeoyhx7HJK2oZzPYvu01G7H57sqVNABdX+KwIYTTirunL9r/Oc9im0Z8C8lglkTX0pjXXt
GrXsWbx64Vszz2JIlQ6SL7MqqAoh5/oiZJA8obYAtypLEf2Vni/8E4d/4r+N0TG5p4phbc/7RrQE
JdptmAa06boXEbjmDGnu3QN3Aev5Y//mIj09AW/EQ2rVlf7ru2SRL0gjeNz4jSrmeGr0aRtGtZ88
+sMoz+0J+KkC4kAKGP+hsIOKADXsYkEes5RA5ERN8LsZKlAA2u55ughxlH+gsaffcXM8IyxPhryl
LwTEe07oRNcudrp0oSmlSvFFR8UsFNjoUpfHSu2k0ucFPdCchcru1dntOKLSao1qO+fKSWjlDdu5
Y45ks1C70QTSxD67AiUR66sut+VuqXH0sjMl7S/mg/4JZavNBhbOwWXmkvRYxlYPLeYkWpz3XV39
I1srvLVlj9HPW92qw3YWH39HgbIz28qp/ooqvpQgMJV6xV8apcjl2grybR2emmCPupPW4+z9kEc8
fG3T3oI12wpgOlLV8Z2cW8F2YG74T+DY1kPbJ3Py40AB5D013qB/VGZeB4DGfrcuJAx1DcKcme6v
cUC9kprA2qK8lxY3f6xc+MIZa8TZK01UnqQd1fOjtLotBG+vgq8qHu3/kMCKJQVht+23g6EIu45X
b8370dlYJftYx1+WKblxyr1pi2HYl+ocbBHM68wM9lCPQ3s1duKQbSJQc/h8VxY8xr4UKmjH6Y1L
kP1v6vfWOdnKXrasDhs5Fxuzr8wxIY3qS03VqtHiuJw1Fo9/5+LgWwLRlGBsuQdboh+OeZcOv04m
yMU5n8W5bmKvAhveVMWIPgTLqaKWilZlmOFkyDokIG1eRg49CF2yM8HPJuRVhSXLXxfZpPityeGz
arNyTDcT9UKnc9VOVuY0zvSd4mp+/Fb7K1ki0jRxqldRIm5IPMBRj1CLhNnG5yyIrSpa0hltP2Kw
LWzrq5gdKmb3aQq+LKWH5emwNLOdb8h0RIpiJymdlOFfz1rVmC3+vKvcMgL5zBYjUs2PgW76tDya
ab12xhzu6bYYgH3ZXEXhBuCecuj6ZaEODq802aMabGYysoB1QPmRqCZBcuSvNXOjBY6SDWuI4qVB
XcQefUiYjKlbqvkajpUJLxEeP5WrYBbHHb1fflXUvJngpHc/1pA+wVChxWuCx2pvutep2ufv7DMl
+7ZlD2+idII7jhpl54lZJYuoGW5I/dpZd3NvRJ/irB6boqzn4e2Axv3T7Efy5E/etDHGzPU/xUQJ
3gwDO2ZihdAH5zbavUSHx+iFvO25sQ/9ZVt1q9Md8ZyX9jLp75uxUXcSnJG0Fbiu22DqzKndd+4X
O3uP0NBz+29j1LdNPksH6q1dROekbSjsKHNitf/sqn6/47g39xEAPdymX4ku5+n0KozN/8GcbFio
LSfOu7g7CE3eKj74qLSRs1EsvwUp7MeRFCr256vbdNunT6Z7kI1lOZKDtR0dPJinxyv5oJ1Pfra1
BpgYZfPiiq3V93plXaoHZJMpLnySZN2w97z08J3583DH8LTg6kFN4JKDeRoYqG+hVnXDZmLJJQIx
acsuVSZhFnf3evoI4qb/4nmIAKQVXfVix3ZV3E56k3N0xOVXjCTwFMclRCttDB1qEVnOnyWpF5Cx
zMXxOUjKoMvbfuBZwEFOpKBbISDipul8zrP94IzY/XlbKVnADYsYQ2wnjUb/ITE75wtgdbdkmIdM
XSDxgDa26I/r3qidHH76PQBFtvlO793REqK6h2gUPaSWu07TkdeVW8Ghoa8soH5Ud154n0hMVRD0
KWDTMMDfcxkXwVzVU96F0ode8Bp2ht2QWX2WbBHDk0pWe7sj5FmdQ1fN9Icd3uuyx3ZbqEo03XtX
tviXGl4uo0PPW6RQCP5DCOxXF1WXquWLIJvySn8MPVuBaX3gRQuVwsMi2JRyzj96yQz5cCzbwWYh
WegHF7gvtGi6bjHBsPofpNNkyiUaJ1VNN6x5Fyn13962ouRFx11XgPIjz13Zff6E0Vi5ORRxUGUo
CT076+wy+h0EO+ELO8R1vguJuX5sk+oU9WH00Pnb/JdP1fqyp2OaCskOal+8IaI+OEJCCTlFyZV8
jBp3XlEYNuPyB0k1CzuCcfdxjIz5tnA7jVldWvr+YBTfC2do7D+kkG8PB9la1Xmz7Phtw1zip27X
rfMlXA3DbNCr1s24UZoOky6xgpnXa0KwFCpSgCxZjgwKI5FM7Adl9GmCA9RGudqjxHUqp/Jl6XxR
3x0IOsIs8vXWk1AVeWtmtXXgnmprsjkAVmddc2lIwYU17xL7fIQhFN/sdMuTIRpI0mpVLiNXKGr8
IC3taIMtmJOEUMZy38vL5s4ongjWYYGYYgaStokb744dCOvayt0eZDwraT5datC/k+ka74mUTwQi
jjvVTm4vBmwVLHaNUhHs9sQoPuzV96quY+uXYX8S5xFMrMu4QkftpJAvw3bHARnoHI0qcN6O9CjK
NyTLKvPJoYpOawTkmW1bEG6XzZlRgYetaziyUckJrumJ42QMe/t3gqj1qwmU2/ESyiU4O+wg0e1f
cjY3B7fjO1QqRYCzVcb8Syl4UiO0sd+obdwQKGN5alLfglrZo6X/0ZRoyx4JuRXVyduG/XvbqrnO
troJvZPPagZLMwxyPa/rvPMISKLWuVsszutzW5OP++ADfVkn1q9IpS5sVnRmxgLEbMDw7AueFcvK
5abne0+tVDAMJc+BOG75eC1L/qe7MFzPca1Knwmkbg0PHMufH8KdLy/rZa1fVY+aE1gomL00mW+y
egtWdzgFpWnEs+ng/fNw9fz1FHJGRP/caIo+scCW+2mHwoyuTRIvfzzua+CP3gWQm0IKrVIbvJZM
vF6gVjHz0GcMT/OjM9nNfeMs/qm19PaYTJVDmABHwtNI78AHEsklLEyHhQFRYLx4jyvSh4212fNe
J6qARTZLkkavpdz8b8Esk+fel0ebQ/X3W+HoYHjH9Of19wL5B9WQbWVDj8WldVkTCaoS7qNrFxGM
IyuN33weq1Dmo2/GsL0Y3vETFtCW0LYQQcyZuuzpAf8PUhepcUTcdCKN5NjGjcahHoowR+W5idTf
lM+sawL24shbsJdb1O0RF006JURSUipANDJLM9mU4t9q2uQ4R3iMjryha/kvqli0wBXQtoLZ8M1p
w3tN02pVXgmvVVOhvb3+OJaQa+1GZr4dh2Bth1O9ycdFpexM6br+uVugvmnIOYzQtfzV9Uv0AE+9
vyJFOf7DAxXhKwDlBqBB5EpaSdX244OufXQvw6b9Yq2D5nOdHFCYjZMwtxHdHukEsfOGTmb9u2uU
kywGTfTihZUu06EijuwG6U/3q9jj61KNybcRxviJHpfua0lWlqml8tW1kW3wUrtaP4+zs/6wJy9h
6Ej09ix5ceD8U9B9byRDvVHBuqdqmv2v3nCnItsi160VQX/fS2Mzd2G7y/3E3h9lb8Mkcpb0QTTs
ZKX3ofnrrODuk76J81XQ/1Ax28/RdMw1HYyXK0I7k7G/FzfcuKjXUJ7afZjOxomGr2nvvDtVBuHd
strDx+Iszr3wFwsW1WclCoapypMRpi9Y3EcElGvBGr29Ij39rxpQ1ZBRnqRDQxKR1TlMFiQxIWTp
S3PpquQ3fjsiPZob/TTJsx1N6hkdXPhxu6HPrQujZ+287M349WXwhDrHQ/wgJvBv1z/8lOBd+OVA
dj8R8iZPUL+nJOlehy52YTc5a7Mx8U+NPpZ7QbbDYK90A8df/bqhRBiO+xGJYsqf7qBY4f6wTMv4
rZwJyczqCSHO9lFPFusVyZ5rpuJJjzlKufAjvnVJFUG0eNnArvkYVGGERnxS839haNzw1Dpd9GiW
Tt5tS7gIkN9ZooSPR7QjtX7Cp87VDWSA2jse1uVkRj2uRdW0B+E1kxNlYdwGP5RrrFeD4fNzjjGF
VKOYn0drEP9t6MUZrUht+B32vv19ZaH4Zc2W/22weucZMnt8sZeuv0phbUtuV613EpwVD86o+yIB
h76H1GdKXg+3/0cppEBnM+5VGvtTWKwIh6Df3eTpUMFNaKRVAcza/XJa9zjSLnGaawddfI7RSMOX
kY3+GQ5H/Ftx6l9d2NJ/SY/gKHpyoEkkWv4VyJo5R54QSuyPJFQOH8JRTPGxlPcgZdjUe2Gmd7dU
9u8A50nBGAB3qyVwXWLcn9bsIxU1rVusy+x/xNwrl3bTNWwGga6M5O+Cc/uFhFh+lDVH7p86uZku
9kCg9wuOK8/cDvLQHRak7kntnODWok9UXP0DI/LIHY0q/cVp/e47h3MEc1e6V9si4BMNxFGOGdZE
+7xvcXdvDyiz0Q1ZA+yK0+9/PN+qXvcQX05XN9ZTNLT7m2lmd0+9RbonjTHol6VL72e9zXLHcDEf
dwxrlsY64pfvZAX0P3fiexANO379NVelx88XZQ00IrX7C0BAvYWIPxGrHCHX3D52/JwGfvwFBTiR
/8zYIrlzet8CikxceXuMEFJzxALbgN6438SIP2Ya+rrYRuk9Iqac7hXyyHsX/UaqosE87+SEVRny
PMfKg21ACBlXPOo69sgCpHB8Sab2gNAHQPwoxVK/tnDeSEttawdtFqP4tR7lsOKvQkGkjDX+V62L
yJcQr3caqiBhaQioOk2dpjrokyZG/DFhjHwyOC4UKK82X9IBN4FbQYbo+bH5oLlkXHNHurOu87Aj
auCKNnTRv22zQ4anq3EreWEccfxXT9m1e2UPAyMyiWWtX2MvNzsFXLM/vUouIYJx9Hw/S40M/tJK
sfV/52oamucIwH2+7xvHdVn14nIu2FhMAM5ltd/QQAYdqpR2cPoCgcnW5HLpJsMaNYQOmUNmmkWV
7WZog5G3tbXuFaNHe9yxZSgUfLcOTdw++xhvnAn+iJiePdOiQXiWR6c+rLBCaJdB3dfmVEeyjF5U
XMbuo+iRRRdBIOI73DDmPxKs6z6rjn6tLhVbwPgy9IwLJwRB+26fqtnpY/M0WqGMptPChtGI8xKB
0tVpLPWksd0leNXepUSRqznxlIl/DnAOIcsR/DuuBm86DpwKAVrl5ezNCDlqnHKGxs/xgG4oEMfG
KBeUKSXOYAv1hP3QjQgX6YaDhWGjHe3GXSZ03fBJMttR1+0i97awcp4GyKX44vaLKvkk4W/kXx5s
LvjpZqSj1Z1bUqrxvV+Mts6oz2q1prFGv+sxtJcrxVZ2vMTHQlkYe7J9iuJ6E99WOuC9t3glWvIJ
Jcy8gmMsnt1S4olt4CN0unW407jrIngQZu2rj0ogYY3dty3zhVsSTt6hxSxqhH7tQ+VHqsx53/Vi
Q5y58f6D76JCeh9u++8VU6397Zh5Ov5aIrvf2QmOBrgvFYvo7Z/EV7mkyxim1fY1XJUzP02QuO4d
dunRPZOSMaOO92f4GK6BdsIMtXd9/RRO0HjoIBfbK3zYmujcjeWg/oXh0C6QM6iO33EylMP30Vsd
qOfNdUFFvF0yo+p6cuqnvcfpClZOC4yb1ZiPyrPZwx1ijcWM48KzLcWw2yM4zUVMpNG9jVijNHg8
Yq8+Wa5Xez8qVUfWIyTnwdc7L9ZyPJWwWvE33CyYCuyhGsmzNWPSvHTIhSk5J9mnvDTGjsqU6PfD
3PUHprznJamXEoI/8tgpjMUvrVI+rVhcrHg9dkRP9qKUm2tvQokM3DgGzTOFGzyFTWwjoxjCKQD4
oWRsnp+tSoN/pMKSrUgIvFdNEJx5h0l0ceyoRZ6M/Xjt7vCrrzDG0Qx9nobbKATpTazNwQ+7i1fn
t9/QR1y0m8KoUmAfnkpoThxQt3ygck7W8yiYfIqJl+g6eacoWj97BzWY3h0P9JjReq1nAKLBnTzv
12RbXCPR0lquld1k8ky8FoYtqQnIKhlaMdcE+0OpgWtT7KzWmJd8n9GK4u+GgGSeNUxoMIDhS+ez
sUdPvgSohJrn0onhwiXIxPxvjYJguDJsRjMWpQq9NpogvxFXRyWOPkNQKOs3QpNy/jfLMVjuBheU
tkDZW5VctOKQ5zVat/6BOAUrAWKnQ/2i5D7oe2soyzJ3IkSgWbL5nv8Lq6nfFITcb9tLg4bJOi3A
gPUjf1sG6RHF4GJYjmGtq4FNHAhQSFNYwp1CrlKXaJ3cbqvNzZ2m4+I/xcDc4juDopIDnLe1e/Y1
SGS9bifOFBfWYK6j2rqnkVbHPAZoa4DMbolR58wIB0TtTDr71rHQDet87/s6mSBaF9X4uYx861BA
JOpw3q0dzgFmiU38PTSYQxDcOp5+5IJV1YXzINw+tr2nVA03A39+o4TREuwzZq/7DWmQvkmRjybj
Zh+Gf3gAVXMSo+MFPOawso7EzwVNeD4kGe+5KKcpCi5lQFjt+yjH/3MKezVd4Vt9z6SesIH9ixgo
WD6rqGmaX5PTCO5VpxxsnM+R7c67Txzjbiz7TPSKPuBG8Rb187njIzmmz1AB0v+0May4B8gs9/3L
GAdLF364pYeJOa2oTghzp17jmjVKyC6+DpMY/mkeJUlmdbpJToFQWqG+noxtzuXutdsDGeT4Xw1r
lH6JjpHDuyZ85jXatMMW5LX9nm0d2T3cGYvnLn9GotUdLIoBzEJ4qkdqPp7XZJzbPgMGtZqHKGgt
/2dkRuo66SFah9MwBdQtpBMfYmXjScd3dydDPykf+ih0ACI6Wu/8qxXPuis8Hpg8adEyJvcHqP94
h1xhhbSW7jA+Sndq22vEEQuDs8FwjCnSgS3hYjKbcwoH4NhL5+2UIWKK8Wbx3bNayuIBJhPLvWjn
mDznY9Y8cP9WkTdW34eWuC4PDWqzhyqFazQLCibqpYZUL22IIqhR6IJ2BxyjCDSggsvuuC3qungJ
6FSxUbg0PQzKwWVDEFIbLdlCEGr9OsSQ00PaxfuI0BgasEsPa66T3zPJgIsAkbequiIhkFDskz83
/uYWJPKHnn6Og3Uwd9iqp+EPpghYDt6FZ71OE1DngxMjoK7yyRIsaf22r+Ubbm1Fo8AGVFGmGIQR
NY8uJdb3HWbuFp7IiEDgEC2t/Twztv4XmFCqq69KEicsHa7QJJFMpndjV8n8o7KQEvg819pkusIC
KQscElZsnLF8+CXLTcvnVOVVvEFxMuvIMNtF3LZnNvQpRPMU9N3fjrSw6iUk2aL/h1JSVv+87Va7
mS6K/HFU7QjYDka02pa4tWSAcRPjoJdbrugDMNhai098DV1ztyJNHZ9DNAjVa+dgtjqZxo+Gu+1o
FDOQIeapu/NqZqk9jbAS4uuMTWBDGyOv+60HxaFEnp5i5tHbMvX61E3KajCMq+TQ5yqwHTHmjYYg
uODdhIgvb8Vq9/bahkMh+9n5Ooaua1+R5geLRpfKvXft0XBdGxd0lPkcD/CPcU3i8i/K9HWz0m5F
RZ1LlGBRnIflFE1/7L0tzXE5hIjWz2AgtGJIK5f0plQQTUKQC0QO6H2sRRuQ1xvELFm7u4dRLnuh
9WlK6lj+7GcQdiyRtrN/R2ahBwwWnD/ONw9ZDSeT5dfjnA8+krOnyT1iqK7DscXZJgEMBYw/bRYA
ktOWJ05/HqwaxByKKpYWvKJWUJ6nzm1uYjF4UQ8S3Sbe23H3uTmXDEzrZYyY8RtGwKa1fhrwDdSs
mGuS7/46ktKQgUmWak/XyG+6/5jrBWJdMmZZVQJI2PLh8FQkieIAYX2D91m9rEGvzcQFcTq8CERX
x6dA90UwhcVxnY+xFfp/OV8kz0aMZeSpljUotq5IAahTTwalPNVJ7convJZWXcTqmPz/ysiO9JL5
du9vp4aIroaZBM3yzgsU4fwbxIpeX594qyZzLB8YKMVuhwH3CDoXbbeoLUIE1hgaw7K1Ij1uGfRE
G3U5LMFtXBbThxXpHaF9sNZNT1akiqp/quRxhkpU7N32Dc91fJyFSxIBAnW1C1LFGRCdm3EMNyMC
QVYS15m84c9hhnKz86nTzBLrrLlBQs6B6BvB9lvzgMAGK3ejb5qAOVrr/lKPq43uhDINIhrU0nrH
N19RTXfjJ8LpHi8x8Q5W1BzNzhCJeesXASLzfJb/4+g8uhzFoTD6izgHBCJsbRzLlXNvOBW6yRkh
xK+f69nNpnu6XBjpfeE+SfnsOEVL1U48yZ21PMOVwLbbd2ZEjTFypll0aLj1ZDGLT4Vj9pYmVXwo
w5Qpl1+1lodaKp8EJeEl4VImG5eEUHxrUtp1OhGVvPC5r+ZOLZnb7b1pnqNviqi8sWI7nCaWn6S5
MC8dC2o/SYB5n53nLJxiHYGi/FIoiQK4I1oKjkEK5WQ3jmgsWl8858VAZmRCeIpZK1StlykbxPjO
9XPs34Wmg81aX44qfalsi9YnF7FgiI2iMV6deN6bMYwNtyqqtHPAAWoxQs1T+GKX9CvCQ2+VKiUx
mhQru6OqBjB42EXLuO/L0UzPwq0nrQmU6qzxcBw6EpsnOl5KjMeRsl8xwSZaVXvvBHyzG7T9ceUR
7gbIC8/k7q3sYWVmNn9KUinWl2S73PJdpuxUPLW8WPOVdKntRF98rK05mMEnA0VjcinS2K67aSFi
14fM0fbsmfUHSBn1Ji5rsyf4pgYRuXAcsCy33I2cJqZ+nsN+tvoN4AvPirAcSWZzenPg+v1lhVM8
Djs0xqBtCDWMs+/Gnlywq48eV/HileUJLWlyIg5y+Y3WdDA/6AD29INb54snRW01+JepUou/9tKP
c7nBCfUqcVuRntbjLrGbuTn0dj7y/R51NAchh1SqJxk7SwtGYhsQ9KTRUtlTXh0qRH5YDIIi+7G1
ZnZKBV1lxHubzs58A8e0n57Kpgvl3dBbSfM04KsWH31LnGuf6TXq7mwsOH/jWl7Bkh1G+/xLovgn
J0lkmnOEU9SJZ/Zc51s789ie6OD7eK8ror//ZBvurCBP3Ob6N2BsX5bZhO5wjU0a1mkNHCG4nK07
e/VNktpr9S5lJaMnemyU9pmTS9HETscb+Rglhe8ce2Qtbxe0vIFuJp6L/gDhySXd09mQgsOMBRSx
WSian8F32PpKFliZQWSu5oWXkuk994EszuodfcePED1h3Cg1HYYwIiyD161X2jvSBPl55gHz/Zji
QFCf8KJ6sQKb9pBzVLrm1q7GsZETZy4Jsj5mPUdG5KuVoTV8A4mpK7XVKdYwt/re4iraaadZrHjF
vPp/VFvoIJPxLShfblj0yBqlDQlN1/qrXa4jHesf/WQ5EJ3U+Z3sqduwiXp1s31ajak8Tt61rAx7
gtniPC4rxS7K6a26RlJ92te3/NZsw1Ts1B05AJ324kT9uvH2zWrVE5ePeqX539JaC2+5gzXOw0xT
zgw7Ovg2HQHerOp2Knq/2Wf9omRHfCSy/S+u6hnwMKq/jGRj7TdbfG12WzKDKmV9MkDIhSeaxNKy
9Tzi7GNM3DIF0Z1T3piLS7RkeUNV1G0m829I8ry87UteWKdswde4acj/UgzkzJrBk5SOE4+NH2YI
iEXaFGeFPVoAJlp5mbEnrUfYhhHTZ/uVPxg9zplvhsMI12p8GUiNXN9vrRv4b7VhfP8LLSHsXpXf
VBS4ErEEVO4afNM3SjQ2+BKf/Ozb3EbusO/zJmo/yQkYpmcu93b+ozt77h4JO1pc5Kgl8jUmciHm
R8uAK8Y8c7I1JmJZ1Y9hra65Fad3uP4PoaIlOfuVtoJN1PZJ71+ytiJQP6RkOfbrVMzqYGC75DsP
0oUEzDAQuriUaYBwF3nLUj+3ntdF9125YjnqSfGz6pDbmxOzck3pD53x8XbcfSTv3kNdoDOdKwTx
cif57KNoWy5p5B3SIBw+xysBgF5nZMiPzK6jv0I1gWw8I/PhMkn0JvvAfZo9f5ego/33Jwm9HEGe
rF/HnV9gNhRvK0gCzY2NwGzJxd4nxUlYLaE8SECisz4rAKbTC37U1LxiFGOKblo1ZvqW+IFer/9j
dNNWR7RNRDMhY+dO1Jjh3smGtAx2JmodlOdkctkHQoSVHsvc2C5F9l5M5o5zs8WJsiY6HUQs23Kc
qRlHmcdMUJRyrMkMu2QHCoSt/C6JvN7aUgKdhq/FjGt3JKvd5ts096EehFx3iBflqYb6yXIZJWW4
WRDkcVf6KFyGWy9zq+h16dqIJK/Xhba34fWV9cwfAkDPBm1skfRfwp5/ckizNM7pvYWva0O9nnpl
nvBa2+VOwaqkQbYTHfK2DyxKZTJ1mjVu7aQKvbvUEdw8TqXXs9TZ71thugeCNyqTTwxWLuulWZwa
eC9FZLv6tAwVlGnN5zvSBzZRgNBU5O4eEp4tHqu6yadHaZC9XyeACc6HHeJ87hPoJNUN/WGgrbM9
t2Gy8TOZ+PAUgi6802oq63OZjy210DT3wjE/ZMbTrDocXPD6BbFck5Guba9LRTHERVEz2suG4OKf
NlIdH0bmOGcdRlZ+TwuuYxQcWq4ycUMRpDlYc4crvCGRSLEv9tMM9x+7LgNOUBO9yCh2lEPA2EqV
IBnWHbYv8mlIbp85zMp9b9gBcpqje0TdOj/ytsGGQvCzRPjZdtx6P8zQC2RDPj2y/pQPkcRo/jre
q7IM1+XN4uOmb2AuoivjAwU2/2RGr+I0Uzj14oJzqi+2edogaAZsWRJPVUI8adoGTZGunxP8C+hv
LIFqCSkQ9E54tFyvUfMu6smVkgbMELp3EIKIytX2HI4PK1YUoj+tpojcmaWAWwYmJWAOjqLKjyKf
pjq7vbJuhl01rIb40sgY1tyXiAJ2flLXe1nORYIiYBOreWoJJhHY9FWYnn09M/vddTqiokDKXk7q
H5MwDcktVs81btX4RbU8D9qBA7ZnabrT3DD1G/vvOvZR725UNGTC2gtvKRVbgVTLJ7quGA8xHd3E
PFZdZtdPUF1CX5+C1fW66kzTZCruKOUU+5bhu/yLgI7ChFdF8m6iegpBRDjqxdG+YnztJv2zUArj
vExX/YQuEQYHu23z3ywlhLpZF6ncANnVHq16s/L6cveWitZ3jy/FbzLDaWJNEEyxDSOle1N6y6D/
cb13HlKvyXExVRY5sVRUlCg99eJ+GdGo9pWVZOXJQnLa15XJXNqZy/g4O9csB2HlOfjjoKm24EU0
HBniQqQpNSXl4nkAK9jcZZzC5fdMl9N2mMqjbEZ0EqOrX3nPBqG7sf3WN2/DbLhhbBiVnGrfIs1d
s6hCrXdjRyeRluI6zFtncEYGH2++TgS4FCxYpgNEhDbrSSyJhV45WWui8vuRIx4eRpCOwSMHj/1d
VRmpb4o+7lnLIGsPJJwZzGd4YIJntGWi3apS0HrP6H0liD05frpbm1XEGHXN31k0gO4DslEvpHVc
0g2wTsXHWIfs0qhawmZHqbq+PBdh4zogzqNa7JpxLNQlJ77YP0p2nrnvpG4n7z2tPSXukxAx48Zi
A+lwk5M0AA1T+bUY3pEwPXkCilWdu7Ff0Nv9JooI3MByPURJBi2XH9YqT0WVJBNJ1LT13W/iec1g
b4cCGtyJIE5Q7DN3pa/lO3Zk3Y15NaN214aJZ4PPG65vWSlrfUt6CBCE/h8JD0k6e/DIh/absJqi
9RzVlj99WpyW4cR1EVETVaXJ+H+w5MZR5NyAbM3kTvDn8BTmPuUJ5LvyWNporciM7ZTnDSJsVAfL
jl/cEtXUIohK4Om1VR2VW+mtJZkvGGwopGRzk2Z+dxFMPSJnIfq9U46Wd8M1yrdvUgJ46saiAuUR
Di3bUr17UvbW2Y5I5iO/y0UQfYvGeTgKRHz5ZUU9DDi2JEh9msqSpmkXteU9SdOl4cblBuXOkQMX
Bu41mrdKSIYLsAvkmJKcux/xnsod/mamGlLJRb143S6smsXfV6jU3rOAfEhxsKDU2sWEQ6YvhuZF
xyFTOCXSQpvnxSqKaa+EdiEspeQj70Sv1/ZazPAf2BY+z7uqTlNNuKHIiged6MiNbU707M5U5lpA
0MWfnI7OXUoekRaeQ+Z551fSPPUFweqLa0Hhull4RWJqlYM4V/SXuCJz6UAqXwNqUo+IdDQ4wTTZ
7qEXtKVJm6OYPwxumZwqXnnUkRTR+HvOnnzchLzIwuM18+JtQEx0Dk9CSFnMU75PqQmQyXRPYrZ0
fzRMiZS2qMfGP4s4qxkocs39SNIYPlrWQyP2KhIlA1zAqZFoYh23XraQjMVg9I7dumwhSG3Gfd6M
2oM8uy0Ge5qhV1hWxP26df7xPq1IJPUU5+rmnOYkWL0D5bEM5xU1bN2Ni0k9ZE1Rf4eLEd24XcK+
/QTcSXk4D1QdXpcZTlbEQ4qCQUOMcmtHmrHL5jNbFit+6YkYI3Dwsgl8cO1tZrXHFTaLeQTcQYOK
2Xo0ryYjVwyOpik8c9+2pfuvd932Lz1QWx4iGaZ3YDbLdVfkiluV3TCjMCozEpIJH9l/TBMsnz4k
2dV5n3LZOgVpDiZ6SqwK6MSau/zbIClcNevan8p9QnDliSx8QWGL5vAFbmBLY5ygtrPn53CfqHc1
X44jyvxY8Mup99UwSDQFsIzskeWSYp35y5d9YQVr/tzJ5f8aF9exc2Kz8TUGc4Dly9DKFxddyces
0NmPW/nzS8Ab7scSXmgueT8Fw93U2v0rP9HofaZ1OapvmSEBIWpPZXN08nloT1k14Iz2bZcmO/xj
mChpNFJGcAwFeFyRttx1ECbInWd5rR4FOXZztJCmwZc4VZleeLSab5YVV/5+HfLkSSEFunHncbve
geoksdiTC1XIBTILY7jo5KlT1l0QYRlG226+TDnJdMvDza0oZzTsd4KdC+V32VSQpBC2krGiFN1I
UYjYxlUmmR4RpqRl1lezf4Q/nALdCAuuhVQIOr5IZsc6sbbb4sT0dbzMaOR/rNzrlpPowYQ82Haa
mCsaig2q5Le7KgDU0DtcMNeeFOumsEccuE1E167YqTK3iJ3BgpN3KQ7jX/Q6S/4qcKYfw+jkxTM+
MPGPALv5Dn8QOmy4apYZZgmnfNrbxjqicoa/SE/VObLAdFHF8LKO8noQPKbM4sXeHzVAFjqfDoBl
GMA10ABWPW+rAXYdcBYK1IRnKWncuzRbkQGTPgc4UK447JyrndjOuPz9K33R4ZAgehuuWCVIDciE
nX2XwMopTm0kSRUnbrrKcx/x9ceHd8L71J6bdjst+CtnFMO54kbVweabW4dsY8dBE1PtnDoABEbf
CSKZ87aF++WQlQqDZ8041u0HHph/FgTVK32gBXKbEEi191GZ1MkhG0P7VHdV712QLOlUjuUV9cJo
lb2USD6A/pgWxBbyangwGIzI+7JyaH1b7Cm87Zugv7fZgFxt2fnV/GoeHDzZmRXfPioe2yEw2C02
k9QYtxsnbxwfRWTqprhsgpJFxXM0BkduAhijsy5tcmbYRyyw0uvwxNuABO+aZ+MSwy9aCVjiPLvR
wUz9etcE7JyeEu1VB//qiPuYNsHBX7oRTGtEISC/adnL5bn7hl9UecQGSRmSmbWcXW+NMhjOYYfs
4rw5nSWnfkehMCMLQL2k/qOV7xSXcqSye+DWVk9sWPWTX4PDdpMoJ+wOky5A3Lm0DT4ywuAYpczM
bz4sD0Y/rk8swvA5J6zjIoZp+por+jMHbpprE6eF5FWILE8NPC19wVeMu7N3kwIvtHcrQpf5An+C
qf+NAdlQn7aTOqugDHaJzd5TqrhhSkiiD29s/mRQv+C8dZw0Qc8rg2gIb/D80VGmxs50stxJCRC1
WbIYQ3g5Teu3aozWYzs6Kv2o7DWBpSiAIs37fDDNQL2CeG6stA+EYhSO426EO0d3YHUVblJPTGRP
9hbPyLIsUEKhw/eN6PXAyiRapiUFaY6vlUz9MqmPfHGqBTJQu5SxCyUs2uH7g+odtACZwxNytqlg
DseZBZV3ocmDJQ5qM7M1JptV7jyxb2Quf5e+73EQkrAD3ANgxnHfSU6x52AnGI3akxgC8FJT00af
Pc5LtEOSQwXPq06oY1dPVMPDJFVn2mcy/AkNqIcP3vEmuwCaGGIQYSbETVHLKeejRBipw6Z8J5+R
/4rSZ7M0p6g0+A+9vmeGX5qXCtDcv1HR+aOL3FUgBwRLCzf52IxlHfe5JkhMLcikF4/8J3JOocF8
iJp8zklAjod1ktemOugyWuTetENlnnPBVlCM1Cjszj0w04yAkEj6QzjUknZth6y7KVZytGjBQF9L
JEkcjWOns4UQVghQIiU/X+wJ7DBtBnqpHn2rNF2cT6Ls9ksmFBCUquTsTMNIq9ulK7pzx7NOwSxY
rUPdXTfmqaa3H5O+sMJd4Up1WfvVIfy98s2+qYiT0pJue3UqXOr3cSpUSerf5GRBk8TBAt2wxaUj
XTgF42WheM4EtVrDpUl7inPNzIXtZcCgzw5iZpDZBEYW8k89UbPalAj+vxyx6UM40ro/0BcrHi1t
ebAPrmYRuvOwDISZ8OCtDewOvCntLPJP4F9rKjwrTO5UCyGs9LRLY+P02cMAlIA/P8/p+8jGOB1T
pnCqP+jsyt2QBlzvIBlN6Rb1KCBkinIHi6uS5MajQHgkeSd6RXuHEna3Dc1s/fFHa1qIVjiMcKoA
40bVfvpezExL64poIJHks6iNNXEUyuucWdlhFeDr0gYT4A/HJWsFulj/8VFW8/uqsFNFTRmGOHe+
qR6mh3YYBEV3ykbFIbN97rHKmukgsL2rwUdY2ScyLCPdgSWCHk3Hrs4PQ+t26rbnpquOfanT77ng
JYyyai8vqZm1u1NmBeGU4971lEW5Dm9AaNv9tmLtyxFa+IxanxXqJUpz6e9rV2u114Xuf7KIi/Z1
KJ6emsKS3dZVFg075gcXmg7ZWU1/ePXeK5L91a4sjVtulqzgIfYqDv4Nk7z+iNIuaOKqadwiBvQw
43V1Ijw0a5vTAuzyS52a6nUCM0EysmnKP6QL0+qmA4D75gjYOTcgi9xHfP7qDazOipsn0vEchrOi
VU4Qh9zbajQNymRZ3eqOfFr4F0c1DU4eqDd9Jl/X9neRL5uTGjuCpEAiolfK1pDU54oqNcmrojN3
Xp1Sq89LLLhsngt3h6mgdkQKDaWwXlVIOmx66q6oroREL/Ci6K8/z7XRe495ft4XncR5SAQQ7n3H
VoJkC3giOpcJQZaYcmKpj+Xs+ieoiNOhqeaJxoHOIuLamsvJHYXK2t7lrbFocncsrKABRxJdkLE9
5BTHkbnI2jH5rabk3VMGtr8HRra+OkkhrNusxay6cs8HiojQAfgCJzCy9ZR/4r/aPLKmm6PgrvKL
xHrCmsI9Chc5TGfb793xtPRpNexz0t/WprCi6M/SJ+AnKm58EHcXQQfLH5fUPlKJZPqNGgyRl74M
Jaa7tQTyg4J5EXJ6jAQm7BJUczyqwElacuOGHJPvmgDfcA2apo67BJw2pPF0Up+OiBg3NsmYTa8z
i7/Qfp1piNVkBflTdU0Ib6Ymsvr7cmBR1GGq2Eh4WhnHzWEq7AA02NwT3Fn7knl2HNEutitBOwZH
lucOFzWHTfMzQjm41xNT9yUZ4MS2DYMDym3mwQbfTGPhNxcUfmBisO3mntSEzctfG2qPcbuuxWPp
BdVPws/4PBYMO/T6+SARLef5BSboNCA4Viv+b2Ag7QM6xx7oJCFwt2sCpPC0K5s4D9awO/qGzBav
tTJyzkMQBedlNO6bDPP6jh3FwHQcIm1vmS2gcHmBAE+KiLk8G65PMF8olY+3pCbxzNOFBCdFdOW0
sZNZTfC1alZinFkxGGaHfGQmZ8pEG447mHU0hy1IiKBQeN0UE32MrfAAum4CEDiveLf8ggvTJLwX
snmZ9mFjk+YnCOjbZCzr/H2GsJvteAPKW03Pvtz2usLA1jkexIEsKhdPIIYet9pNJpGxD0uD8ryL
uPebWzCx9N88PlB1ngLLSZ98nChxWgIsliMNguKzYlGOfHOQ104KLT5h0wcr7W95tNz1xurU/J33
OI6bOuOOt13dOs/OwKeHmryDLr87aZUP9WiXhPB8ATGO3x3zThmYxb0IaVMSYmpBHaEXps0n3OTp
XyEMb8agT5X/pQrEsi15xrnfFQWsw61Vl00Zs2xz0jEw91ruFFLMS013SR5z3ZUjtnGeVo/I1Tp4
7wNUx7fKzkT4qCe+NnHJpDidu2KwPkdLVP4h4Hbhnp0VHXmLbRRmWzYeJHQmcm99mjWz5BZmIpXZ
RhM52/Rhv8zodmYkLt2Bbg82hJ8r807yyBEXsrdiOcEvsf+2ZR55ZyFDYX/QX1VP7VQl+jzm9RxQ
gXCcEb4rudwHxpIqeenoIyTbmZz6shvAwT4tJAFb3AY1nqICuf25BcjLLg1XyUPZjPC/udoDWKKO
UBCK+CSh5svbENJuvplDsp5sDWPJwrGMCF3StCuicj/aIXmwCGdm68GF3gEZZ+Wmyj3LfRg0WwQv
iRFkQwEBqmWLAYaiWOtoecxMytIubu3TvDVuLsFbDE6bbtvUqfWm7pKaVLYEc0c8pc9o9nAfgIA4
JO5fr0UtuLUJXb0D2CvsQ4InEfArF9OT1JxPsZ+1YmV5SFdMvxIWGi5fhCgDi5YPe1cDeSZXM+YO
qso6tjLOCxzmS9aj6QlZK+8jmHrlfodcPE8jCxFQANlCU/6A93HHLXecllpB4MFYXpIpOqMyOEz0
a91d8okl0TE1uASsastAtc1Y7ICjWYzDZ+M5GVZ9O0hJczjov6OygQkxrN6QY0ZNhP3B966/VuIy
PICB9n7XmnbGbaqVwd8KywT5v2Wa6UclmNKYgtsNGzy4qUHeJTAwD5XFwNrMwOigbgYM65VXjffs
UkGrwbNNg60stQFcOrLHcSByPgBGKtkrwoTVXhmD5KCOJCES9DBFWMLJwe3hOnX+uGU3bdMj3jji
lcu6D3nfbQCJlSUgFjeTaiM4kf45hkA5MNyh/WFBQMqSCqYJ3sIJEt3GnpPpgZan4uDmbMzgRIb6
RZMw+QHxDp0hymdtmBpscGC2O5NylkYuR4d78ULiEtbwtgfT9DiSXCUmWIFM2fSEhdwYBKT6zMoV
hGiJaMVqFa/2i9t8DSBlBJ0FCtCSc/uxjnjt12RRAEtK10/VatSBJwb+DowD67EnLpNwVyv6sxtF
NjVKaYkGdVV5/9zIRtGwXLfa56a0vonWE/CSQ1Tcq6XDlE8gd3UIv9XwRsgCHmxQsGsMGVSM27K7
ysUOFYdrPQRcaBy5i3jrRGY/j/XcNju8aLLXpaoFv4l5Xn7RSOpXSfFPQuDCpdmI2lVs2EE0gUEF
aK+G+uZLaqn1+tmWffW9+iIDHoo/wzK82qPFlkxTgmhX+j7iObLqxnHD+inT5FY3lSZry482+z8G
hOqRX5rPNhyoHT29tzy39nbmd+z/NtecbV1m3UNfdyKl0JmjNZBym9hfYiK4u2yEXautw2T2ohq/
f+DUrOARyhQ+Wm0aFtf7BK7fahuiNhfIdn1XtU/+j29mnW2D2Q/vc2fmjsCQrShCCstUG+UI8qGA
NVvwOgmlun1C0yXcsrO5dhgOCsRvcv/d2zyK9QtmQBFQ0CQ4neIVApOXc/bvOhqDqF/t5TkISgm9
jZwVNzg+b65rKbKnaVjr4bXKotdm6CXbbNC470WwgNYFzxturknLA2tmmohO7UCZvUAIybcF3+cT
OLuwP3NUynGTwbGgH5uFRFs1FZdPLUpN/h3i6+NcCiylqknCn4ryLMwSn6LvPuj88M0xNZp5xfX1
CXmT/yTEel1Yk498Ma1JdcFubQPYHiOQvXUnwqR6zFMn++rUFTTol1hqTe/CQx66kacL+E1y5zs1
/WEuDpwofBCc0iaJuEcHabS02yW/TiF103BBqoTfprt2dkf0viLvyVGwG+yVYClGO/WXa/XaRMNp
dkiFxBMZg7/WaqV/2fwzCEz8UJwSv17fZ96DahuNVfCxLNaQ4Tfl+StlYP1R1VKE1L48dR/CRrK3
ratB7c02p9YmZ4p9jkYnQbv1Fagg3GvmfbcgrY4GQQKRHlUpz0Uwtu+RQdA6J3x4PyQI4YbAjmO6
X8ssOAckWPN91UJDwP+f1K5RSXDvS2Op3Sjr7CLqhVeyuyRFBptDdvcz948fk/N12VPGiKwNO5NE
vYMVibc441AgQWP8sn7AZwRduwW/SclFu7GUA0xVfCjn18kChzCft8jxmKsxeSxrFwzG7BK5jBdQ
xe22bScNhGrIba/aaFcIHhZbe2caZtZXhPIUcf1eyjs+SyzrkZWPJ1wvfgK6P6naN2xvYrwal+6m
5S7RxmHkkjK/rrR+dhN8tH6Du+NwXQTMT7md4jTdFLSf2rm4mZUATuhAbL0XBKOCfTgC56cGhFwy
PFQDqdgNG5T49jZrD2QCgzkNb1KZh99E28l7u+3Q/9MzoQNWgrR6YrHnBMfzZ3UgoXib2umG8O5K
AyCIxmPVkndDnXYJ8RPmaMRBg/JWHxXx/4HyMRsVFkBEhJbYJ5PkR2LVHTIC+YV5YtOrzS33I5AG
eX5vGCDlEToqbiZmGrhhTGyOnD4LlyNWM1Wrdh7MsWARQgFds8xePKqzxY3M3P4rH/wh3IWZU8FU
7v3su+PF9MVdlBVd7dRGGcM118x4aSYaqgPS5G8Udf6abOusD6b2zBXODU9owB392ohELR//IAfl
XWYOovov63gMA+00iua6Amq4TjFQ22qmiS5S0Z/AISsWo8emkmoZbsxBdE12cWsSx9vrZQ5Cf7VQ
QjPk/2lwVsNYbNccuUFVmUPH3030F3a0x6Xa6ZrlYuCZR5DiBbvj+XDbWpMYAtE690+SgkXv0+oJ
2O2Rk7WguJwiz5zUOgyvpV3w51g/Ybr7fEEL2QSVFX5FCRArbmXUCzYNcevyQaflyAaWMim/A9TW
6KiCKXy1hlAbooY+TRq3btW/3nj0w2pgkfxiLEi8bIFmoN+B5QuHQzT27QuJxUFulNIRmIomqNmN
kw5L8DqxwfBFg+omR+BGozk6iwvGOmWJjjlEFKm7nWwbu46nYHLvsHvUxKsAyZUdbMR1+hvtDPn0
neKw2n8touqCU2Ks4OtQ9D5od/EfUo3Y+t7lGse5cO1On9oyrCmAQ0prqy06Vl59KazOaYybjH4x
dwqTUr/dOHT9rAvbZPhyEZAOfmc1QfzjR7GqS96sbgSIZZQ4yUnRy5sxJH3JEqU8KTaTJztWSUFx
GsU9u+25Bnbw/lf4m5lPCM4ty4L0h9Zmi+OWweIiFVIvu86ukgFItyhdfc+rJav/Sjzu4eih2bLo
QyHob6AGpc0zffbWPDmFb54M6VVUqmUO+YK3PrBCntVcA4FfC/G8IrxnHOPRnL2Cco6W92ws5vZi
O5MQtxmrvnndMf8AT6AqkNwoYnysM6qpwu0Cn2YSbePyf++pGO4REQoIR11RDnEXuj5XVYm5skFm
T8b7UA3GHPuqHW443jlq6Nrp+Rc1jHVGkugReQOTkC1TjRheU1M0wa0u2Rga24p/8Xulitb7oEXq
BI8BKFc+bdLIKK6QscgNsQlL3fMSb7laU+8kF8qqC3uvlUoP3MbzYFtpgcfO46faTU2Id/wiDo4G
CteIuGNiNLodkB6YkWm1zP0rRSnAF2k4JOoON6CVu1Yhr3+qle9Ixe8MbO+eOEOVP8IXwxzxfFW9
kZfs/c3UG32fjRqiUbPOK+lQ8K3B0a1kt9zg5/birR27dY4tOfhsJsHypsOtE9sp/uETLO5poG4x
PYwsvOveWtfnMUFGQfGQhLF56H81li5RoqAmibE6YwA8VBGzZw2mJqnDUELlaAN73qM1g3PU3YyD
y9hVE/LxHllGMYSvLnAu+q6kMJLPUPiZ/QTKcAb35Sb2GQjNENwpwifjpcKpPSB7NA0BfHILJ1ol
QHtWB0HyG/amxMgh8yysUz5bfvHChZGMPBz+arDnbV3QYXkJg6HxXuh/udADkeBo75GBtLYjwArK
glSQbdDmMANecmIQ/oHrvn0kFVGFL/h+7OByiFTmcecb8aAZ9s1RAju4aJ06L0lUBvejRVFgV6om
P8vGRnbDrkjBqeQ1l6Vo4tFnecdcXZb+WibxFbbZY21ho58nqjd0eWmKUDOYDTQeEoWTdVqJQ2Y0
GG1QhPfumA7zl7uO2tzhIJHSZIN37v4pHQzbT75ThdyR8STtwaQiOcJVRXzzD5vhyVwGKA3sbquC
Ya5ZSm8ohHLJDShEbAKPs/ks0Lf626bFuG+7Lplu+8iKCAPaXjYHlNEiqqkDzj3lAyjSWYQVPJGT
unXdqH8h39R8McMGyVfEj/mlghExsxSixETJ1+YfFTcy75ArBfbRsixZdlraNHskgL2m8QTuYNwq
qK7QSnAObhF6Bzw5fkt5te1FcX0dSYpc296qRSwLr6+fEtONzt5ba+bUaSG2Ci5Fr4Z9X3ZwL8Na
hvsyahAKZJhhQjTzAr4jqfso9vCTeOryXLfxzHlsvUnUXP9jmqzXlLINPYrWOngBR4XX8Alv2AMh
wv84Oq8lSXEtin4REUiAgNf0lVlZ3vYLUW0GD0Ig3NfflfdtYmJ6uioTpGP2Xvta0diNTHS8lmvd
4C2SlKyxdgoyX+YVg/FQ5mwmTccyLVrC+X6QxFBTpkEuJ3Mjrq1ecS5E7bWtXPO+dEbf8G2rcJ8K
BsXO1UBE958A5Zf+0fK2m2O08MZ9tJLyajMI+HJA5uKxPBZDEH9nWRT+i1APUxCs8fi3rFVNtkNv
tbyJAZtXM6iasE2ydhqUOM38QV+LnGPJR3HvN6ikSPSaMoqRDpfWKWF4ieuadJLsTugAmBDiCByk
a07YwjHHffETollYXm9Mg+UxRm8K2bRjn7uvlzzNtwpRYXGs3C4n2rPu/lRx5bb02Y5GM0mQqXdK
KdbafYC+/76L2ejvGKq7E/NELSeIqji9kTiX1eO4dAHLI8go7gcEHCh0wKlpAcewluv9vBaweYUX
a3uqVa+7w+Iyb0eX08lqS6qrcE4lvm0adK+AyQV1YFBbohhdc3BDDE67hA3Yc0AdCUAU1HHfo1u1
Oc/h4jTLp///cJmim3NctpKYtyvq+vmOSsjPrlK2+ovOtO6PUqgACEJv4bGnMut3OLQ0hhyIaQdP
NdPBCckE2ZCVu8yHuo9NflfnDBkhn4iYYScvTbsZ1BTOx4TVUv0gqBDWSxCoMdgPSShvsR75WLQn
GWT+U2JHX38HOTHRZIUsvT2yyA0/EkLDoK9VrDpxZEdA2ODIk06QS2eYaJekfG+bkIrKV52i3I6z
VOlnfxHVna+q3IFq6/XrQTAc009qXPt/MZJXthfLEon60rfpsrPyhr5murTuRoc5/YVBLZsNp8Xb
8DRC4yfnBq/FUyUjnR8EBcctuKQt/K8OvTzG8zl3foTnYm1jyePXe4R41su3I7CJ6sTmYX1ZZdrF
81HiRPIpsLHnS76OyWMp762Oc0HNhDSkrhNKzVQ5rGBh6OH4NGVx4DhxnhAvarFtB1zWMWl+par3
kfLDcdtkbBMQVhuPztQ29tfSR+UlmNFobWPG7vFRWU910JJg+ShKyZAKd7vUynCD4wQI72imxYys
X3ERTA10YrYhK8iBlVWmymJkr42aS+czQ354MbYK562Cj7McIuZEE8UHkgEqSiphQEbr8LniB6oP
qPAgIg8WJBHS4faZA859JREkWZ9NF1LgsdZsG2qlGbtZpW/I5SCoHSAI1fBFUB16DoGECDFsk7wn
iOB+sUeUBd/hzAADXZT0Tm0d1Y+i89uftrnRQtYORHIXx4t3Xzg9l/+wyhmOUtG6l1qLxf6u3TzW
zy7exQMFs6anXwLVvAldB+k5ZMddnV0GZUc/9wxqirmR7rNmc4jcQyj544vbk5JHciLnrw1auCde
hMNzAXY47RVJJAmViRXMxIVI9W7VKVBvgiHJCmJ94GWvyzwm/q5GCRHuZr6Fcn9jp/oc8UR3Huig
loabfjDFi1nc0T36lsDNDfQLhiys1MBnjNLFo0P4tnWSI3tkxc6wT5MwOCYjQ2v2IL23vviZmf8S
bKH+dZRE91AgM7QJknTqY2/CcX1HR061EYg5+WusToerEU7yxIEDEQvN8gBGzAPVuvEGqvy7/0eC
fLnTwgWJ/N0k8g8xzWQ7ux1ekj1gck7OWmeN8+P0mHqlNGX0WGZ58IHPo3W/2as20cvUcE6iouQq
dAlOXnWwFYG7Dt/ePLoOC6Ob6mGXZV2UIATBtbyZ6AAQx9eZNnc5HN7wDXmODwqLfShj/tXH7g07
ygAMLAROqbi0QMdt4IFLd/kX4FMDfDpQq5rzJMJ02mHyr+5R+fXpla+o+sbNWZKx0etwJN2h7a+2
B+EJ01aP42UQGSFym8yrU15ovvLmJ2UupL583feSxqEpSeRi5IpMnZ6Ir8Xy/VLhgdDyOXtqcrYj
UAL3+P7AxAx4WH6BOYgjzgA3Ge+MiebmVIVIdQ8+YE5zzqjwgpPrBcm1opNcn3y9ovfow3VOyQfJ
ZHpHF4wQe+Oyo0zO3S1r+wk5wboe3TzQ7qP1YI7XwNHYa5CpU2Jk7ixVasNvi/WxjGXw3HilOd/8
seu+vS0IAGV4Twpw1T+5MEvbjQikEAqTG77D/CfOOIIV+7c2StP+rRynfvwzOHXfDGi+TLi8tFFW
OXszzbcHXUpF60Al9ZbKkiTozcSD9MMyzpHfN3GDt4d+mHhPYsptfBdrmrUr4eDqvJJkEdwjrGQq
GPGKD58MMW11jCvPmbdZHw8wYBbT78CmVMO+Z2jBbRrdHLDbSvlq/lmSpIdHzOM7D+s2Dtfp3YHb
7T0GYLzYPJMnzbh/pxcH//utZ7siaDfdA7NE1R9amgoEGFlF446WsZx/hqWxDBaNnv4Uk06Wp4Ak
cnzbwxiTk8N5i6stmILxmUmKEEjvbtIqrpzsAeZlWDOBY6DGHp8Mra0Mlql5JqCzr47ZyC5xOxEZ
cnbrQRFvMQ2comVe6BbFfxs+3ty4tEvkMfobNYvaeWqIIFs2gdeTrDJ0cvQO7oQTHOIXge+7KXDS
VyI/pDgj7g35NWw61gcDQeBt7uDpbwGmh8SlzGPGVm4ewzQ81LlwzgQnIVeRBSyePVtQqik9RKLb
FkR5YsApUDWRx1EUol6gBqeu2a3Ac9TBY+r2242LJWEdEfcPjINuukzos7sUI/bKpzHD58PzQQUy
ZRYcGAOLujkwgGG7DlT8RjqT5EZuwwG0uNfp2RA84+lpx1C3fUoLrNjbLunpFBC3G2IQbonAiwAw
t40GZ3TPAnr7n1DXtn0fMH3LR7a9rtx2KhWoPgEUXpEclhcDXXHdrgWeMkLR6mI6k6tX/BMAgdJD
Curs4oUmT0EeeN383hSdg7J5iJ1LQYiSus9db43PeR60FYAsf/4XS23zT46y8bmO87A9k7+DTXYT
siB7LmIx38jE7sQkMRqRj3qEWBJcPmuaiwntGYMoQZkj7IB5llXnsE/arP3Cf7hWj3ybTXPGPkcu
25KDP7tjh4ifgMfcW/4WlDzcGVb1NQtTfE7bSDLC3nHRsJp3dDIRy92QQERBnVQBYSMlknaN9T7a
CIutKgKU66KvzdtzBTwafA/TsFPYkTgBO5Bh1s4igyr3qwAVviIKDE9sCdX8Xg0h/pMeaMPJ+KZM
t6jYb5mT5N60L0OKdEfFU+28RjOuSo43ln1PjA/8Z6dlLvCU8gkRj54ljHh8vKvH0CnQp2o2Xj9t
TcTwRk/GIisI/fnoLHV+ZZ8s/WPBCXKe3HnKUIUA33yI/cASlMIBXHjYXoOoecQz6x4VITYgKtvG
9IclQ8v/yroyfSM4tdGnpoyc41QPhI+4XWTOZcS88Xlm3Vn84JC3cO0iteZ/TeEQgAoHlAefBanX
fY6oNc6h07lkZM4Y1sfOSev7acWQu5lN6cE1DvHUbyMMz/q8WGjYbMHioDqE1pmB7CykNfBvJqA6
gt9z5xDpwFRiZJtGjEqQPo4g7+YzFB8A7Bl0z/+AHVpkTOz1Xvj+M36/KMzDfelBIUBKMFT2s6qS
Fit1yM5QkknMBJJ9S7PnOjT+ceDWwZQzTMhszVIBHsVlYe/rhl3Vk2swQDG7wDpMAmre7qeugDPI
AmSl/AXbS4jl1CfrPpkmULkBI5nw3ode+pSNRNZtdZaVn0MdFd4hImY+J019DR6XRqAgwKLUBRgV
b9DtlVXOM/oZFhzMdD2UEIWIf+E/gnUDQ2ToHlqG4uEGSY3+BYMuY/KU3MiGBaUci7ER84yjqoJ8
voIWbxMsEBKe48lFRijdQj+3VGXuiUZBfga9FayHi2g65ei616fZRZiF/AwZNkbq1b0gOCJnbDY6
il8yZAFmv8rCMBYe5H9MRCfaO568v5TU0xmNKOJjl7MYKspo3P9uumcCJ0lR9M6d0vY5AmUUbB1n
QvmDMC1uvxdyvm407I5IIltWf0WfI17fUtlFB2gtfvJmoz47C5CW1T+sSx68OZyvEhEfEdAACCcm
8wR0e7M7Hi3oifnDp5l1/ybC6/JThNSJoSDeZRD5onkbkwDpzOrnKdbftCP6c8e6bBwusDAiSPI4
ifYr9H1cCo2/vPYwQKi04myJv4n+C4HrSECAQE2a7IFMhYVXevHQHWVOKHMwlXNO8GKOjPSSRHnx
Xx8q5GUK6BlEOXKLBP6EW7QmvnWKonA06ets1vF+WlgWb1sSW5OtO9QLCYl4zB4ld03/FjRR0m76
bmjyYzM6PjSIeE4fWKnxi0tjydJrRCsv8QADcGOSFbvAhHiVc2rMzG8qbJvyF/vM3TfGEnl4CitA
HyfbO92x9THoH4kluFWGDov2u67uytNsEPdvlypc8fOlwlwAyc6/EfbUFXkRVFoPS279ZJf1bQSr
2CJ93wE/DHCiKjgH6OtJbDi5JlpS4gf8hCg+UZfJf4yLODLAhNh4R8fs/CCJpnvMWhd0Y+L7tv4o
l2RlzRTgWn+lrweV6oS0jFsUEsjGAIPIE4l5djmotVX6PFVZ0N5T6s38h9IJ/oOsNwCr6mV4TOIo
Au2laqS3KU767o74QAxzC5yxhFE6H9hHNOTeG5j1iA2xwlIFkiaVoDYKNIIrBgxzYrqhh6800mGo
Lh5l8vLdrLNx7maSN6+9qnEhMWn0PxQiFrXNe59kLfAFK/DAyWl71H8q0+gBib6EAeDGBoENUR/+
cYpLiH0FPPu33pBGdgJ5nsGiM4WVtygDHwKs2zPQY1FH0y7HktZQxLZ08DnM9uYYcqO9b7rlEYqQ
9BHGxv2t78JJvZeFl4wH8AbEwiC+h8Pdjm5kNmTJwiDlwrX3pFfeWFYIc+lNltmBz+QV6441gjW7
eFrM5zgR4UQNgxZtzwQL40EUSvsOOxet0UIb8G1NyzJZoyPmWEeV5KLhJ6Vqk9DOxEQq98MLNCuy
KOhJHRxrrtRn00/K3Ls0wzew4hBOR+E23QOvabZelnL0fxVOSddOKke/3pfF4v705BDpbbLq8L2f
yoauHBs/QaScpNkW63S9sOCnHdiDa1TvNMcpuQmF53QEirjxw1y6Q3Ttq4kLGmKGeM+mLn5gUl3m
3HlZxZy8mab7RrZkQYFMGQ9mhYp2Lac8f5zFFKXbrjVE6zmFbbIzF0/5WNO2kvwowji6zoxZcWl7
g/dfAXjjKMKlRKof93SKCCXVGQLmzGEhk+yJy8ydNiyyldhPa478MmvhzEmUMDxOXed84eSXf6Kq
I00Tk3J3JP2n+qel0/5uBrLSECHBt/HoZIuigTKbiqeAuErgQr50UGHC1qMZlgtTim0vBiToiehZ
6ybeQFBry/T2fiS7TW55qQFADXpFybcJeXiXXbougd1qH2DPTkxOeWgZ5HnbWuee/8wWvbT72S0J
nwrT0ST7dQXtjVDVqfWVooGQP2yWcfrKA9MQdMj0ki7KS4YPVbaUYm5BihRu7xjBqBh5KfZNhB59
B/gAk3iPwfefL8fovaSsJYwZhNlvmJKoReQ8Lfaqp1Z2nx4bv31oKhswMnRYnMBsHz6J8IDNpJAx
Pro6Q7BONDOKHahanzXRT/EW1wXQiJzTPmBTNQ7noI5md1eSsHzrR4PxafEZdp969HXD3dTn0Qs0
A+YGPlOLmB/dEjCc85kTrwRJZ0MgBV1+EydEJmIGzaJT1AUhUh6J4fKOaHB0yPDHJMl+JEZ+ePQQ
zm/kxQlIrsmY6xxMafrsjSFyauZ2Xwh9EPwEAY7KPZOnjCV7WvlN/xm0Sbze0a3ZEapoG4NSj5LV
PWG+ol60hP+5N2BSUL2QvLE8LjakTcnwmt1hb0vrgyYgs31g1RVdIO8GPHQKvw60hRbO9EpOTXWp
obKJY2L+z2OfowgoaTteloFIrH28Jr455j5Ej18I9OXjNFMU7gQRGHYrDdAuqq8FzsYWAUhGOMk8
6bAyGz0MfnnEIjjigQwcIbm8fFEdu85bn0fphUx/y6l/rkG3MTEeAuxbH4FLDsBPDZ1CXWK4snDE
4jC1Qj9FmY+cesff1iwO13UpGF0w8/RYhnIhTuCPooqk4xXEAA92PjLbF4hrXqEpTO1hApb7TGHp
t/thnZuL7it33AXCx7berhQkX7RFWXpkazAyCi9lf449gHk7ig0v3leD6t+bxdIe6MydAA4teXBq
Q2bOe2mk+os/2HI4Wq6PjW4a+VmMMrr0cV58RS2hFhsiWSzxeEZ1P61x6ai7lngFkm9RzGwCFmR0
OGIInkY85ITjhW0f7QfTNy1+x7a88xDZ2NPStrN/ZDxDUhAlJIvbuURkfSShof1eiex0vlx3IVrd
AYhX0c8k44mw0vkpxt+LwMLpyvbHcVDobmOIB9SwqkVKSOaew+gjM7X3C4LtWt4NBAhce9gq80Ym
y/AfQItC7Vbfwym7KszcJ3InJrVnetbW53Fab64F2EuoWQl9i1nv4WFH6xb0f0KRBr8z3eHyjpyh
WnHWkfacjQ02CQyqVXaXNcJ5xthu8KNFSC7uyWNI3Av1eYIKepHdFBxbMrPSOzJ5qx1sSeQaW6BH
SX2KY1gkl8lbINCAIkDI5jPQ3tLR1NmFze3ynOQ8pCecnAt3s8oI+DQBVyiSPhA6Byp75HFrOHXB
K444Ujrr1GbeHucRDgKEqtO0A8BH8hJQNTqXvGd+DgHds1m+D4fqphYGUbTMtxYCawmEErN+xaOd
gjvHrfr8T1mWuBOd2kjCVsDvo+XbUD+iC97w50DsHdiwlkbsCrwc3p5YKOL2VOvT0Na0cysMCJyB
JEXxP97hqUKtDxti2FPtx/8sMtLhdBMFDOzgaBc2AW0/cxxTpZ+p1zDSfFSsYZJX4uGwWMJnjPFs
8pIghLksVa+9f1Qha3EYuaD+tWTffOuBzOy7OOoAWU0saFaEDZKtCU9gE59xVpgzKQRpctZdL16H
WNW8lmwrxKHCSjWdyYqY/yOE2f0Ds6apbi9MFe3x3SiWoEOk151xIXKjJXT6B0htk/MuR1xQyZIz
ZWDeWHo0ymmOZIvpWGnfatgy7jVJmWX/1SXxAMcFSSKfKQQr/4sHEN/FtkdynZwyvnz526jBFXdL
jpqP+ZaeneoUhp5b4luV/n800R3a/Zmv6JzMiuDYnSP8AX2kzxTurxMUFOAR7x7hCElv3DvgV3iJ
HaS8yUksPJTnBKMrbg6JeJQTSUKfTwLX1yHBrUR9bFXCKNfu5AwoFmoKiBM2cZ4TcI1Zj0vITTJH
XTU4ZufCnZet+zQGtr6HuKHUixAde2ecLmN+cEd+4gfU0Yizpj4wd8pxlHe3hkHFTM5XuLRGIF0e
vYwTdIe0C6sHntOERLORKT3A4xL2TDjUap8DxvL5SFkmz2c3Q4THjDiIwvcaewOMuMqEHgvi1n65
uZY/HdqZ+K3HmAgInwXhOZ56S7iuKsIXznmHRLNlYtQKlqC5H7VP7ma31sj0gdfEp54lFTH2YvAu
FmTwfKTEpNnWThQxXcTSUu+CaPaDAxKDsPr0ClYfd9lESf4WZ6jON3ZIM3UlWgIRNDRplaMuKGqV
vTKSDWjeSwYF6jh0ULsZ7dY3JkUcgGYFlR6yu9mtqUPPimSeENNXBFZ+/bCCqMoPTNKS300LnxS7
InK0Qz0QibmtxcRCihaJ2L451POXs47zVxZOyjnpQIf+lZkaNj6klOXOwCf521jtI2dUhee/T70Q
zqbG1j2hLVQMmla0CuVmGV3s8oW187SvCbqJybHydXPy2zWO9uA5CWgBy6UxhY9kIZ1TW0ZvpNXq
BwZqLEzim0h/B0G9rwgDQmnNvaO977AgtX1DEb0ACU0CBIwkftH7Ad8ndCdyk+AXJQXnTN9Qnx3l
whhjkyBzQHBbEWp0rGOfrHkcn7BP5RBMTyiyo+o9ZJh3yxG28sKvtXicl4hIdmUSg9z0PKC9caWX
6jvGub6AHND56LyovkH8kluoK9h+UXF8QPBVsAWx8qDDnxANqL2xRZ9fEoKdkeY6flZeFj35zfeq
POv/8EOZ5EcHsgvFT9OzUT1hT0/jQ+v13sMQ0dXgAc9SZzuWUC7O3EIrOEoKQ/5OoRrnpQBexdBm
1d06vE6t25Zowi0IgrMFWKYONmAwdmZfYZefTJbj1w1tCntmWkemkUni7uA2ZD6DHFGn2R226tAB
CaxDtKFDOroXx7gq2s5EEOp7VY1YSGIGc4yVcz9tJiLQOFHhWoCiy7aiNNHDbReDlqnIa1CTFsLX
BrlveClkkhIkDuIGMTwR4nTKSKQgvt56mnZcw+I4R3Xh78nA4ZVSPdQXUIqtGl+ZPkfAhpaYEx+e
iTNt5xQlGwrY2Odua4c0+ZPKaoyfteE+vi/nVfH5KP5s/Fgou/RvJOKZ4lmh2rlpdqxIqCVIy8HO
zIrzrgGEBZsPVB9m+2LJFYgrXMqHcI4lTQTUYo3YL0+SY6sykP0bMfM53cSD62CDHefgyiMTjoP/
Tfs7P7vKawRk2hx3AmMzdXZZLzm09o6PXD4s5SsR3CuJXVMFyWOPl7HmYeew3RCtpdujVV0Xvvtx
Tq/JinI94MvG+9ABARoQg7O/YSc1sdvPQxm+c+iiEcdKrHjLTGgJRQS99asfQ/k3gy+H2ogDFDBp
zBAJ8YXrfmaMY80hQEdIPrmrg19zXhJdTYFCPDy9J2mTiSaOB9gJl+gT2iDyvDzReI/dogJy1cA5
U0W2fcjptumSdYzwoRsAELKMc3e/IHa6RZ+owD2uEFvfWD+zXWlQWpdHxaADcVj6/1xkKH54RayR
7tmfZVzAo1dENJua+oa14UBM6WBm/xfaFPAl7NEwHS4R03rQq11QXeLaBAeP0QXhLl2l5h0FpeS8
JZEOvbkqZlZx1iL/4lTSkNrxTDCS5tJOtmA20n/54HbELrZj903Gr/fX5mTxpVWS/6YzgnOBMvFv
uhgSHgSm8Ts8TfjsSSEvnN+czgj8k56HcE/pSP5n5YgQoVkFjvC+bX0Adb5nu+aUz2hlkcZBLn/I
aMJ/1Uywil1owuLN1f7jbOe4ejTFLO/D0JbzdjGBR1LMEsJ1jBfH9U6dmn3YHywJmZTDgcg5IlBw
vtK9D+rAxnXNIaxbip+qWgrq07qn6gL7t04NfsyarhJsEbJAmPZN+RxqOeZXK9fyj1hbX+zrGsOD
5TdzaIa2dPXr73JBWXisV0/PWzSr5G+nlk7xLBgI9tsmFIXeOKVqEUI0tftpxnL67EQXdoc6mkS8
N4VwvEubxskXz8TYHQGbBunnWHm056HTMzYPw0Vd64VOYxehAiQretYpYU9dIhfu3US+xdFERJ2O
h3X8MPjZiM+NA/e+Jeek3kEuIR+UcZg371rhZx/N4uLH8kq4GRiQ2DrGuzm+OcXcue/rK46Tljq3
adDyLGJxL+4SkFitsaJCy4hS66KBK2oqwjcXK6D7MmLMyi/EpOnmF8P0AVC0yTBQLTyJc1K90A+n
X/D4GLlh0GLSZcMk9bdB6jqYE9MaDXC96wkeQHrXKsByW5O1znC/NqHV24VuKH8dg85wiM1hEO9i
hGc4C0eGf3DOcKrMiI9Nl1Q+h7p1MdL1juVnvClPsKowdoUNxQM+ij49Nm2PHVZXpCoAUQfWpFlu
dGnBRK3QuHo6PTGybHJlkf9OTiQQjWtWfMV91XuidY8ZsSbTesWGnLGm7Rz89+ZJ6rwTB/ox3X4s
jbuS3+V5eogPZZ70GMtVhmm5V5ieX2rtWz5YUHNQKJAeW+yXrLjj5WxWxI2HmdCc+tpFjVL3RT5w
Pl5E6rfkq6DfJnZk13LO+YAQdGCPLOut/c12ag6+EvamxYfJahTOBKEAT9iKnmjbXWH02ty7jPDR
mNXMdeGGRckAP6oLscuPDNaro2j4469ZhQsK5hoLDOS72gbOubBMr4+rW2f5U1eh4NwwBuj4j+pp
yqDapQQIoIQfzf0g5mr+LtJWEsPmLD7BDW7VbGPt9xcSafz11QU85531WEGLcsQyhlgkDRK8nMKU
EFESKpg8NGqhCPY7uEzHiaXCH7qiCcdAGQqkZ5SW6Ku4pBuwQCkcIforcKJnw6LVbhPryZWuGcb2
ToD8BI2g3KnZDS3K4l0siV14cYtFa7PpFBG6V7NwcSECGyA4XVlKKPtSSK9vrggOlv4jmOiJmXiW
aboLnBkvoYc8F5iJaoc/CdTi9KHPkuG+Eda8If5265PXyQknEBYRlzFCS6jN4lEfVo1kQtSKxmU/
lHfDfTFbwMjVlMwoULrxhghrIUd9NwWaWcxBZfS75P2a9pBGVUU8C4XoZsggiyFQdWOQ6Hwxfnj0
uhitdw6bV52WeO1ZwlErVlt0XESiwm7GoxTnMaGL3IMUbWxlJn2dW0nz3nTQpQncnVEUlgSwxHfl
4NvoSzDM/WzRA6OEQZpzzaoiXx+ccXTrXzBHTP5EBAInAXv/aUUkbqo4fLV0b90O+ML00/YOhXwb
UJmcUMknXyiG9R34MrT4qOVcXnqarPux7tA2DrdCjXBH5lBvrCG68AJhF7eBiyRTbKduFvPJojaQ
+64Wg3rKeHixiVUgPx4cS8jDbuba+x0ZRPZQRwOb4Ytk5LgxIlLFTjS6is880d1TAPLvFtgw6W/2
JZXZBYoOAbRIv5xnvm93OwWMm+871AZoOYDRDhejdbraU2BXUf9dg2hxzvwNYf2ai25+Iv91du8d
6QafVIZ+XZHhPBfwN8E1oDjZ6qKPxOdc+/NSHvkuypT1NKbCgHkjQae/dObZhCCbsPjIWbAStlby
8mHmuxHVX1ljxhlL8bgZ3pMiTQ2ee2mwVsLGq8QhoEKrriylk+QXL+/qQcdlzY+ioctSd0ffeTPy
D/VEaDKuJxPWcAFkUfwMJQTP21lJX1QEUt7gJ2UQyp2MKsZ9tkp6lJU2z/3udeIfq7sy4BTmDGUe
7b+16zCfs7iAydBxt5B3U7QGnhkpjBAmsuD2qJWF+qE58/vPGrvpmSdsQls/Rvi1SN+gPSRW3Qf7
m0Il/o07K/BPYVQQVJ+ButefFfsUTe4U3zru/kUgP+tgDh4k2vHPgMz4BwQOBAYCv+qnA3ljckB6
keiZAUlYDwyuIv8DZqQiuK0aHe8d5b7fHifkSOKuvCGBKKfIM3pRAS4fOw1jdaqgoWf7IhAaNyiS
ucuU6TQmVgnvxd4T+AEpXZzkztUzzqN+LcrfvOTm14TvHbyscr0vtkqk0y1gEuNjpiTRzezW9FcT
JoIg27FPP9autk9wp5hnt3ggEL0RL43vo/XH5jdVWTz9Kx2P+0UHhGPuUmvy+YzlpH5pYhv9l8Ej
mQhml1OERDYClVVkQ1NuEYzP60c4+/KuJyXN2zoend92YE6rWexwFR1ZsyYIhBsLNiVvAv+1jcxS
4sECUWVEdauYtKg91hm3XHWU6MXMEJGw0btoGBHb1Hqs60M+zMrsCGxHip6AaCdXGPkxqb+zZpmc
xWmLcMbkTDThVSJxpDYThsgSKw+WsHJnXwZBcJWlY1GCrF7xyPXCfn6MpQQub8KAdX47qy7c5g6n
04FYlTk6JnN4g4XP+OuHz6S84YcqE6UGNY+LPbNPp/6nFDkctgiiEDZg4hFGXAk901Tp1W8Nch3e
cwo5fzNhXwEji2la9i+TjREJbFDgr/I6YjD+b81hh2/N5Dvltl6Y8IBIIBynBvOWvgrw7ajy3Hj5
YN9HBQ0U0IEQCagdYGkuWoS94eT864suv/h1G5fndk11dnJU2lybkvhsrIDdOMrNnK8eCd4+s57d
iM3se8Y3l55zBaLvg8qhuFjXNMXNWBu314koCffPEkiyqHDvJjB4HGm+eGwAdadYF7otU+UA3pEq
0g9PYLk5djXk/voO0nc9f484BhC1zkFcHS3ztBeQgRHxogVtSjvWwv+eksHOV3J/CPRENQvBGTh/
SyDYgDV/E2VSs38UzR+8F9GVwFxkDR7ej9dwkqQQo6Tw3cfIYRTW3YnVXdl6QmSxD40IBg/smanF
U7DOuXcMuI1iBOKOXxp9sGNZTR3SdGIULDQxZIVU8E0QucuFWGgW4ptKhP64Ac9QOjQrLPZZInZu
9BevVOTzQ5ACfUKlM4aEHiPY3dR5z/gBl+MEH8ftF0zUuegh2zeLAivl0y3hw6vxwFB5zvexJp/7
4E9udAY1kfweQxibO1sJT39RR44FyfacFT8SasYHXBNLTkja/AvNOB0bf/Y+MGqE/zJuZLIvBB0B
znGyuog7f4hRHABd6IDjYVeZ2//or8flNLsF/D5NIsgHSm0OfWx23MZd4rIfCTvJlCabVJBc4Aav
v9CqrD+YNb1fcI75ZWTEsoe5Hka7Q4iw6JatgxUvJ91lPa2WkmGLywRDU0wp+EVQtFj55ON4PhHN
YW/+QZrzR6bJhXpCU9W4iF+ouLprkEu13oMvdJYdHsIQlzmZKsAAxQ3EZRq6JN7tEFKgQW1V/+60
mvo7DbEJ4kHoFdUlAXDlQGgmJ+UlcPlTxSZBq8mIGAU+x6dGbnuF6FpiNhxN+LLqgdgNxPs5OdYW
txtvA7nIOVfou6dd5y/2eOGdQoBl7vOcDQm3NxoDUlRwq7U749V18XDTvL/zlhAw0xfVsoWLU0gW
tEt5kqIrYViXCXldf3C4IAkdEumfLDkprE0Lf75XcdH7dwXRnEDaqPnB22NEIm4lj1nmtx9OVdQ0
YjldM4m22OT33liTvuPbUQ6A2LJJ/5qNNOHO68SwHlnnlss5Yq7FRh4Ec/MXdXHMB1HwfrfftYIs
eMRt4E2HW1rQ8hGUzjj8j6MzWY5Vx6LoFxEhQAgxTcjOTbq/tt+EsH196ftGwNfXyprU4FXVC2cm
SKfZe+0wL64wUJAXxIuw7Ori4NnNec+pXKXCSYbpH+oSwWphX7Rk1u5yFCw70Vhd8JAklFM3KqiG
DjIvSvT4cL3OocOURGs5crxqXl3bea1ZoqXsRtehDl3i1p1wI6Zzfimp5NMDYC3x3CSwOHfi+isz
7qzG7IjppwgYcTScqGUyGvRFphJ3QujqRPgk4RW0SFt3guSDfCCntP/MVx+LQ8BJe5rRvvJ5EaU9
QqhR8TcwsgxHTaI6Sp64JxuQpdN6z1aDKIs49SxgmLMHuktz5L4ZZ0WKN0mbLeqi3B5042ite+G4
nfuYrvPGbYO/H4kQqurXMXVW/Ilb1t3Pgus5cFoTHFJpM5liTVtv6H9LSeotSpD+mX6ix9qLu+hX
V53b3RI6YAgvWLLpjve+8lHrivYVuQbx36g86F96qzAxhMJ1SvdT43kPOdvDDaAmNtKs77bvhvc9
obuaAB0zrPdsvJys/+wApvkuhqWAH5bsAv+EE4fNeO3OQPg62j+EWG7g5EeXU6c+D3Rh874HvVxP
B1YqmbPnd7WxwKdGs3EqJ3fbd8x3giHqG/Yv6ojWY+R8FBmMSvvZKXK6vK73LOs4Nu7aHz1n4Ftw
MjYMPIoJqpHcWsXbJD1T0mxZ6BNawcwpElkW+7/LVrYxsVDEeCA/6yDp1YCxUV6ZZeAVY7JaPiNn
XNdL3mK64lmGa9tMc8tlSnTCPSvSiYHoxOl2BJvgfbH6YCi90FePx66GQX9GSInuKivgLIQe/o3X
qz0s5X62OswT9Tzc5xYF7uvEqPnUW4szMhtORqrGsXSQAO62OsE/hMphvDEWF0aENYajkwC2OrlR
pOBCrx908sCsHSiQwb1j9r6W2/I25yMhKpQNKby6hITKD12I8j5IoBuQy4yfBhs3AvHRlSHDUo7z
2Or0t0RmAiKvQ9kbDczLGTHU6fS0JQORJ0we9A1RHOQxtkWc3NqFpYM/nZimU0koSLFTekYwQTTY
isYsIDeKftD0mxT1EYinY+7Yyab+MzQkkL5M6fWlsgXJVQ2Otd8to+uOkFUaGYqreeGkqnQBcuQF
dOEWglaD2sqVpzZdwbpOHvEDFEC11gfql8k8tMQk7UsadH+fgOdw7wYd9N2+J9lE7uYJSMGhyB0q
rjmz/fy8wEn77ZIF3R0mRcibBAX+67cEE22qfDjfcFyIWDmxksq2czcbCIVZTsHOmyyJV4eb1SfH
kX0Oi16/44q+tKhMfJdfY2jnU1EMw39DvoweOidSn69Z30AeuLf7acjaOxy1nZ5Pini+4aYQTmmj
7uE6/bC7Fk9CZQAUIdTqKn4a4yzsOzucjCHyd4iOPW3MFyinYkaHsHbrjFwT6MtnLMrmCF+sEn8k
EvHiGapH3F8WyFjEs8LtBzkIhFFdQ1OzGPOdw0Ka2eIGfwEVG07iXcegLX9RlY8mwSddW7POT6mI
c2p33EtFMqgLTgqCgdgAXMktG2lDa9g4A1uGopiHq5ulKgi5ywoGit3mQNYY4to6dxkvK7Ogktk5
0XYj2Tdodzn+2ZeXKwvbeC9LXdNG8VTKOD84KbGXUFsm+MPPRSXs4IplsYblOUC4j/ii89pq3BWE
Wq7JgQajlF20rU3wn2eVRRp1trUNby1RbkVUolO+YERbXjIrzs0OFyyDnoUuXocDKOP7moHkc9VT
KLOxHMyNq120mx52/ufESjK6GUNU+4EYzfzsI6Vejy3oWvlp0a3nhLagCcrD2coTeH9bVgKqHOZh
+9ykQZ4b8nKXkHWFYxBtSFcF/21ZNU0/W7G4y3m1Se550RpUNSgIA6cIYE1RxmxSUZuu466KW6Qu
ws+gtMmUOfFl8lGe3GrYciwLqxjpZMSF58kDcd2WJuOCpPLmwikYS/SeicdqEo+9QNgJdnSSR8mk
TXsnmFUwQiOauGZydg67SHjuSNyy8ke7CNQ4MjmckeiTwAVWrSDQEbUixUBq3Vnd4qz3U5147V8m
ggsjnNgWCl9742T2sYaMhICvxOuOdx4e9KbHPcr8IvlqbB04e7mkS3LrQGGZyLu0lzTePhburL8p
QrmFWmoQ5ZMVFFgVohbxyELFO5T2Jc+Cq62KDvhPX2Hhe2Yl6cqP1h0t+B6OnO3srhFb7+2XBdLL
HiVxMf1KGgkZs29NwWb0Mzewd2Gl61XIHJsYum1Gn6cviBWUQOyU5T0+vHKd+wtGz7nYcxiW9QPs
KInMEPBdcpd5qDoee5su+zteBpBQe3uQS8xeGcVnio2eTY368agpnKsqOC4/XK437B8To6ybQEBi
/lhx7aGOr4ZWZCzfGhZGxrDfayMHP3ewp9IHi8O/EVzbV7BMm0peJc4HNovsWTL/2LB1nr8Hqe0e
027aWgfT9Mo+6m6kcN6ABaZAinySN6IBsVhAJJaODXg2t6LOCh2LZBVW4Knf3CEQDxIi17JNsnVB
8DIn58HuPQHSq1Nm/W5IE/aPs1TsSeH0Ylr+LHKKZzSZTppEs2zalRS5YS0+B8kWODIAYE3oFjz9
yGt7IHlHw0BqRBTBVRA/9Cqe+xsEz64mF7cjbdferCw44EkArsrhMM/usc1Vpp9S0Pv04phG1UEh
+3SfVuG1ySneRmqT2HMSJyqEV2Etm0VqW692bQp9cAimXDlyEZjfj+xUwJv4vmiH49qmkkphyEHh
He0q86hcehCUlk+M+EKLhtNiczIAgyiFEOwHlDlQcoE1HIDjdXVxqiBAyAZ3BmciqWqzb/PeEimU
i93K4rz9LMZxVK+qQ0VLDlOviCsyPmmYYZOb1B3wmdPYskZmIBa0kZ/jO+EfsrT4rqe1qEOseIPZ
LUks5Geh0z5Pb3lzfBfPdIFoHwNBzcH6w9NW0WhvJNDcJ6KPIZopNus7nXcKrl4viXFgKbYAf4Jl
hO+Avrnls/Rc3x8LExD3jq1FIX5Vjeqe1qMona7ZkWCr3AX7MapZRMw40gWSemiOvjy5bTK5yA9X
Fgs3lWLeejJSZ1cnpHA520kQIQoLYw36vJHJf+gh8/ivpJqb/6J9YPhHspGjJ0JSOggqEnrLwMVn
jPU8ko1BbyUNT720O6XAVLvIlplXj0I9ahe6DjnUcR/3twJniGovTLOh/q0hXtAMKE+NCbjMLj4c
IZNfoHc3Rh8a0Gtdt8cN7FQwF2vhCx3C0cc9vRKGYNC063ybD0Wd++Ung+9gvtVbvo1HU/eEVVRJ
kJkD7apPUhIgzPTQCptIPmuQQIwYW2B/Nfa6Erd0xY6eGfePM+LgFHVnP1QO0DCj9YgfGAbYvprU
ci7prdCI8vVUUYWKDUIfagUGZnmZPaOf7Zjze3NB1FFH2wAmcaQwqGtq/sgywUhpxPyCbi2tiatD
T+3sBnclXZeBjbeefDZ/ImKlJRBU5GlwEqQsf3PAM2SsciXvGnck1RaxxXtXCmfaCyiKBrP4gKdL
YiFhpuTFqAjwIDAXbZd0PpMZFf8OjUu+cuvFevhFNOJ5X7Q2dotlF11cqBC3kMQrt848oakjB2da
XJgLTT5U/oG5HlDkohussCFrjXWfO1szyzwOoyFqcfoZ7CfkKX8X2jS3KEZyMHvFRhdlU7VTEJXe
gvUjcbC4aRil2Mi7Irsdhr4JbkExzA0e5xJ1W0KUvbNnNUWp5icJGSZ+nvFI+VaTo+lsFm/jPDQB
ASyWTj+sscm2UwXIceCptuv4ltcf8dQ46/EnZev4KkqxsPLFh4Z+3m6oh2uJ/IPZFHUCQ3Eatp0u
dOPtFkx0oCZWxdNvwUAlbyngwrdBB3iPq0shsqe6UQhQaFDSG+Jm/PkBAXmenYfAG8Wtv5Srtycq
In0bZqk1mmB6wHuA5t2fXCO5/FJ1wlSu9oBsRehf3OTQFrb1X6K98nfEZ17za9jD22RtK0YrQgCr
0KD/+gYhg/GfYF5WCG18DeScleieMSpXznkjyu2nTFTbAHgCOY7Kr90yIgQT47Dmy80tB7v4HWeU
YeBJg2B7IkgrfWjgQK3HuKq8LmTDe02zaYTf7H3inUmd6f36hPY4lZHdNkHHDBTp49PosGs6jD05
VQ/byGT/hW0VsRx8P2kTMhqGHYnGhfB2r8nyE9JqSPcYuLJX2U1Jd5MrFwQGUTug0ZW2xGVNZhzA
pItWz7OQc3Oo1GprQpYCSZreZND6SpUNL129FIyjOXgOOSLn+qizJnnQkmX2aXaZb5G8UwbYU2fS
IvfW0CkgUjKNxc71GTk/pHVlFLTxSWJyGEbNCCbJrVDZGVYEwVjVPzNVWc6+ZSNgmowvaQzqBJMP
MdDdBTQviTuW8nGe2siFyKnFIkMSRaCsY93HBGMUaAMK5s0SXRPmQjbPZItaj41egBPCt8ndHeK0
BHUmjqfryYy57dApXtyvOMHQFvmx5T2jNIJbP9Umeeoqkf+VVi7uagbjjN7+D+uyAg/5frFt1yMQ
Dz7ixGodwbCPOcMziLz1nQeuAp3YOAi2lhi+A2KQwJoVV3jheAtzwEd2NmzcLKqozI9tU/X6hBlA
2/Cb7DyTRnCdLOECRBI4S+K5rK0aI6Habr1F4560d4jUsEYsefpJibcqcrza5HXC8+HdGC8l9AqH
Q/FeW2P7nZMf/zeHtmnfXMOcX60e6WXIXrG+6fhIWZRiKWdAYxO58drYQ/An4eR89paiLVF8cdwK
tPi9eK2g6rZnAnnmA5s+vmUd+2QRuq1nQh8R+kAls/qHBf5z/M2gykXAAa2sPAovd52T6HT2swmx
/dWskwhdnLb8GAC4xZ1nlUKfqOtWFpMBn56QapFgWeVlCWhrhfGjCrkH6V6JN9yNAAUl+3CeFCYl
jQfBUxZMyQhh2m7MNPtwuBDc3yOuGpMzv6ALt9lGAx3VwitYbbQBPdxiFTGcbki29u2IlzHbTe6C
v4pbtr6sfWZmbArGhk7k2HXkblB27rat7/5Mupg+8DuC1QksXRR7P6FoDKfRvvaEWdL+1zH+gX2S
MVb7rK15+NtvAgN+MBrykJCH5Erflk6t5m8ceAxk18ZS34lZeSknR3bsV1BkHhkEAK1VQPkOLBNj
KGJE0fAQbzESzZ2q4+THRsBTwK7bBvekM4K/dw0QHs5SFPLOwZlaXd9Pnfbqw0BT54au33n9i6xi
1uBqIFnd7dOJyA+SXa8vcD++mgQyy54l6hUviISCvCQKdgLVYMLQ69bkVxy3HtFLaEaJiSJJU+dT
sQz27gbCwZbXGkc1oBs3rUjxRbKEAdqaQf24sWWf9RSUpLsUPfWwGmOvvkVURmQoEIrmJ7c2ZtEZ
Ff2LbmTxgbss+Y5h45l9vXJzo+UI6EvH2cftnsn+IW4pDsMknYGoN2OffFJgYEkC5aRYzDVxxygo
YYW385mqxehstinyfJdoLHKryiosJM7/RqJFo3eVlnxG+sO6UWXkMi+kdevHylbuXyACM9xz2btf
ZYqa5LR4hn7YbZD6IBAZ/H2WArd6cLGSFNzemSgutsC8dzFZ713JqDARMFZpHOdR6entDIR9AVtY
LWAURRW0bpQtNh6Y1hSDjJyhm8Bloi4cT93cLMDOIGzYRztAH8hfVZFlNIIniVKsxmKH40NPT6an
19npHvvqTTN4+ameGnu8Xbu0gxfe0//vNjofb59aU+4fOMfXM62ERCA8u7OyLkZizfBPIqbb2WM6
ded3hqKpeKhatgj/sNrg3d5PfguA9DAjsM6S+zJBI+Eds3krh3Gf+/hMqTW8cb3yEJztPeavQnOy
BPFETsLkuW9WM6Ngzaa8D6jPMpwMMyHBA5Bw5Y52CDSbY9J1pFt9dWmpbqcRNwFuEzQEFXFQSI6j
YpVTd48Cbx0Ok1kblIRoYSym9LZF5JaAA572uNiZ2T2z3MUg4YHO7XbFSgEKssF3+ndVINQ4Yspt
m8uKUdTCRRmDfw4hctXpIxlgmcPIe2Nag9xmRUvMxpQPlfFHkYWgE1WGhSU3c2s4H7PTxjmNwIsA
wQRLMuqiM8KRkQZS+vM1ckAFnB044Mpw88Tylm5BLzH/DlV/QE9kV3sbKeKzl+A5i/wKoviNq63y
LScrwLmPW0XVyhACnSkj/V6+MY6bfgPeXYpk7c2EAy6K2xkrkBKsAYmwDXlgrreA33TVUbXe7J9a
m5ky6yyINie2Ok7yl6AvVJDQC6U6NG2K7tvH75ueyNJZaWE82Yv61kuncfrLPe9k9zAi+L5y/HtX
pk4jX5xrof6MBCKJX4BOXVeJK4h0gs9WnuhDjoE8PZgN8hdXXaKdk/QS1JaUr9O7v6ZrdkwSJMu7
bljwmNGFo2CnfxcMU1KbfkVRKwKqUaWuwlxT7IY10iT72aORZ6lQEaqeP6QavyoXAUSpYgP0TDUE
BBKWg9aeDqVq10eKH4ejUwOJuof16P0O8DrWu9lx9fA624L4N4bhHcoh3/LPVQEz6clk1LwfLQYK
dXITBkJop2qDEz3d5t2aeNb0nqaebm4ag5I2ZKTaCsZEXR88uM0yiD0TSsEVQVBl88+x2QUe0K15
IE/TOmX26YL1fEHuPpfnOTXMypjBBGieEjSd8slFefo5YQ9z73vyi8eDHVNngFRweGfWgp/rMJPh
foVH9IvpQrx+KVnafY/a5IfNe9eE1xv9np04tdmoWBCiR7XiNn1tK71+UV6s81MXEOUctrODt1SB
O8NBZLVSVzuk53V7n9Ap57fkNvj5pW3Y+kQBPEN21Vg/agY6KMtd/Ju4AkHxOy6wVSbfGiwTQqy2
CwgNwLw23DVIXsb+CR7DRvnB3h/tomcEvJQVTVXFDRPE1mOmbL/vX2kxDCGkiZ1UrJ6sbSSSopPx
qN5b/CoLTIsJCzv/jXaD91EH6/A3D+icT/iiJu/EdM7O3rntbOuRUbmJn2WSd8OJaoaMQbP4LhZy
1+Y2qbxB1o8Loux0f1322CfhYYHbk7Hbv9JGs8dmySRII4kl7vO48qhRqXYGAmcBX1g9aiN5YCht
KLQdYo30TZvgv9krLxuqH/gEYC6W1M8+Ovg5595qLcYiynYcYj3i+a28aur4nMO4nGFfQ0qXiVE/
McnrQ9gzkSaHqLC4P/1gdi4Kw2FMLDvPanS9vNR13KreAwfSEJNusFFs/hooNeiDYHHWg92ftllM
V3hVh79KBOg82dWsRQtjQEMm7Wu93cQ+zibmXAsIyW7WooMXaEjmGVB5JGExokyp1jToI4ZyZJyy
EfGQaaK/BuLM8/K+tFyLuCP75E2k4F8YyRvr3sLvgGlp4GUKUeFR0KNUk/M1iDf7g8h6/Ee8ABIk
C909a+Q28/i/AMtgim5l0MupAf/iwcaN7CEhjlkcY/uLvHjCFYnmGz0ydYh+L1SRN1GHxv4DMT8b
vUwthrRZLIefCGkcYoNIVDkrj+CB/cw0/M+4XRc7g1Otl54H9B68IYPMsmj09A5htPzaNme40tVM
bIWpP7lPUIPMs3Hi8ZPkyvqfM8jiO179+MZxzATPsUWNv1u4w3G8oSf6ctwUuVW/dn27J3QqsPZB
VeYfwVRDw7MRPX9mWNZeLATxKZpmNCeRwb14qVJis3ZB3yC6gufW/wwFRQrLdad4wlXr/gmE6/wr
suz/mU3T5Iebrnok2ZPqBBBMuyAgEMkxK7uktiMeM87EBb1pEbE6rm41ckwgSIQddztki+CVDeTS
mgOvw8q4yo4MI5ySbC/ymDONbBS2RZVW+IUcmXPWbvmKd6JLUazt9CBoCmj4rBJzn2z+9bIdVEim
Zv9LedVke8fUfkbdUgPwzGvHvx1RGgpMVZL1t25aPmtHxE1GZ+EH5Y1yyxGPEdTFicgo1KpaIExB
pJjH85GDoPo1cye/LcNZe2WDV9bN1Krux2evFyDcq2ryXwMG8PvEAoK1nzbZXUbX1i/cN4k6kcdH
ksOKWBYuRs33tJs4U2ngrMzvz/14dV+ZOSlf+m4gmtLhribXt2FTu7fZs/yTw2S9GmTAp61rnQfw
ylfQDoSmgUVZkaIy4VoPTZA71TGLE/xoa1rq277cgrcaIMYUTiAdkDQ2DV6RzIHagPQDp2/AGvDR
QinTnU2lned5HtOnLra5B1ENrlAT1mS5sOeoYXSgH3d3KZyyW/x927eYKcrD1CXxeqcWGnHWqjbm
Wjkvyx8jVpCZ9KMsO1lU90iy3VqGrFKrs4fCaQ6n3huf2KV1r3myNvd5TUjWDqEM0zJv8IenEgAk
s5nEX/7ZRY5ghPWXOrrFWDaHUZBSfrAscuhDxObEWOpu2f7DSdW96H5OUI6Iq014nO26OlAzkWvO
e9/MobAopfa1l20mNJmGdIWCTuwY7BWPeSHSbxxQPoMh03hZhJ0xfw7obf2QV676mlzL/wnycc4j
ngSSslq6sucA8A9/ho15Z8/SoLsNrt6EcEsqi/Ha1hZvfbAiTqks490lrV07h4Cqqdv5Q87hmfRM
jwgP4kzdBXDKPvpl8fEhK35/KoaYR4PLDFUQZwOY9qnN7EcSETmnYHPZXwk7ax6qhuXQsI7lhzc5
5QcMl/pzHF3UlLZY5R0Lhvw1rhVY6LFuveo8V3l1LBfAf9HCMvsT7Q2NUUxUi7szG8on6oacktd3
GiCcDhLz9ATwgY34gNN1PsuaDlrHqLwhPa3stXpeRkhNbUspQLwNyiqbef1pnmcqf65r/4dE996E
c+L1HxUN54urLKKXcX1oPEAdewEsQsvewn71X5mm84PR+PUorR2Pgm2u5HZVXzH6gi5XvlkCedcO
F6lACJkkgYkY+Az5XqD8Qb05MPzdDVNwJbGzXWGg0/j2H837yxZd1QUUckO/u0v6ZBpD5kNzyzKc
9f8etQToZ9KNi3eP+C+x2wpDuHnRDxrC3JwSEtENMZ1XAkFMHiqOyov2t+QWNUy7RKDw8+QzH1L3
X4a+Se0Qbg1M08sR50WVNl+0HOWtyMw1B8DYgIrpOBJNxspav4MAttcHJrQ9IBBkWvfpsjjV2c4X
oCbwOyouQKcD8plva9uc6j6/qi3BUYCA6nqR7C0ozPMt1EqWh7JH1sm8wvYuc1dZvxMK7KN3/dNB
tyYGvxy5pj9qrWwk73j0MF7M3lXnWvTgCYO87V6KpfK/g34w3KKcgVhWwYLsV+FIAEvMP+/kJCFu
0pdB7dHw00oW66wzIptMV4KyHadaSEGAJbcDiWAEBGnHJ3YYJSw91YY2O5xYpwFaMpTudGVp1ewg
KowDe1Da4L1NI0TemzM4xBKVIrmpOYgYFRMc88+aufRCC9QL6w0FDwj3S71KtE05OXNOATZ0J+gO
rRCKbvs2ghiEPsbC/I5VsE3fK2Y6O2Gb+r0kJDcHtd/Ef9Dn4/GME8P+amRVyc+Dudwmn/Canbno
q9m6pnNz2uqzL6s6vaWEkA88AR1i8DZPv/EjN29wKpk6t7FMqpsE3AbzeEswGshYHQ2HftbNS0xc
DsVzkXj3EnMTLJ5Fmc8kGbmnWW3IPkptJ/H3syLPfiecqkXOw6A6Mmy2NG0rxkj0+UP/4Cpnxqjv
Wd037zrhGErFzb8Fsw+5sigr0KfKKf/SAXZqd6KPPNQiBQqFIW98CsgeYt6YN/UZ3Xo7M4TyiR+7
lpxMOfzFeS8hzrMGYTsM0iwJfHTKQ4E2cMImTGIBa1YuoS5FWeu6Cw8nv2J9WUBu/ySQioi72bqs
C9OxSP4MSEcX3td6vOimWiwWFryjO6eYcKqUbj+ScRDEvzzXDG9gDdcM0nPxwoFYvSRb3deRNw7r
fzY2iyeWC6MXMkrvgH1DxLqwUbzKFAise/f91ZyJqZUi3IZAXIlUMfgMO5mLBDTJsn3YyJrvqwWn
ZyQmUBp8Z4KBm+/NLZp8kqZN2AUplEe+ARr8dbGhdwn2p9QqheU1URlY7r3NI0haS1bpW6K/sSXx
GzpN5PYu+0FysajBRtIlRWiZ3iE7lqIE24+9BWbfF5bq9wiy+co5ffw/pcyY1qYIeZhydK17Gqzr
R2sru3tXjqZjq5Y5HwitLZsnmilsUdS0OqoB7OfXsQ4W2I5KFo9QKenEJgwCpx6HDZEt2Ty/kWhY
v9Brz99LmhdYiAaCciymC21YM62sdil54iJMtso+Qusi5mtwErelQKqLP8jT+z8D7L2cO/HqWsgs
ZiyUV2kKkSGnj3DnzP/HWaL9CJ9Jjku4HM1XChfrfWtZsu6Uy/x2T1Zcpk6dxkR2TChVHwY90W2h
BM/ReZky++NKnArAOEmlv0kHq35GQ5iiy0nBXMPYr5fPtKXECtO6RZkNrdE+c2DRww8ITsrIQhVg
TtgGkgvjHTZYLsMOuIwZt024FpWXh/gKVYALP0s4+llog0lPGvNdlWx3Drighr1NeAAbwQ5hDcPN
vrcilvVz+sxkOaHKahsrWnA9isu40ORGQV2iKVs1y9jzSLzoK97d4QQyULAK3JA2Qrdikcqe2smn
fT5tMfAFHgk3gsXjfk7WCDmyJ35yPKcaO/vh+rh4fL28RXtW1lA36DnhVaIR7EnlsnzVHSwszvRM
ZIGv0ASJHF+ajqqq1BI6hJbEGyBIIvSVLeoggCAGjTlq23TkrmGOSyMsyd2zT1pZcuhstfw3ZMuV
+dI7mINZr0qECqg6CO4ap+aLyaoEXOBgOdlZSIvfcpA2cGJsAvR2XY3QMpJFAY1HiAwNSA9TG1Bd
1thfYwtmOsSP7zxsEIdQw3iG9KgZfRYprKPkxNbBFSw7pIXZzvaSZ8OhrlT5rtc19XYtnC10FpQJ
5Wkc2oAIaVx78ZG0LroPZoXASns6mn/5lON3dEaUW+fK8gd4hVQwTBqlkfEpYTqCuX0h/BriUHm/
rbO08Lclc/2qfAJQIiwScXDJOZT/m1KTsiVqOm1HXR0bOlbCfL+ZBUAbmZahZY7E3s59gg7T9hHe
yvwxK3rXhPT0LYndJEzxXmAbIXBbU9tErmelH5usUHgnmZs8lnPtjnvyneRx9gWpSotXTPeUeUt2
dOgks53k9hG8/RM8nYGZxQ+Ip/zLJq/0mjRk1f0rpHb9VImJLaLZ8J8cvQkVKBrlnp6O7UEGwRsG
FWMdp8u/sJjWvxjJ7SYsRYw/gwA9e9tbUqUW7i2cHDh8MosxCu0JrD1qupTIyzniluwpYGB7fcyF
BtWHKEN9SbXpHh+MayO6TNJrNLWa5lM8eRLRIyF29UFT6P4SLCbyyKUggGRa6O418cfqfagVZzfI
T+uH1XnXUdmxdkCAtaTqPNZ589kDvtaIEWN0QFPaMIMjPp7OjfyO11Y3122YGIPuhuyoBtAl2Z9q
Z5zMmaLFSwgITxhcMQusrvKIjVv4NBa2OJZlg8NXK5BVVHHDYn3lDJpzMmhj32WNr8A5MxXsfwlL
mu2Igad5LFB0/sIkHred67m5jZRt9l+tztH/mc6Jv1Q+52bbCY71f+O88rAE/TJ+pnE8Z5FmurY3
enRRN3up++Fa9fZU2DliOdsdClKEazs515tDCL1RiucdaMvMFK+a0/KwIFi8OHmr4SWwVDUtYHey
m6e/1FWMRnnx2rx8Qv2SKjSnupkdpgwcwZGdrhMHhXC8OXgJ8JbVhzGdlb9z7NUUrHd64cfMwGIx
zBNGVoAzTxIZQR81rTu7n9D+a36Ogp0xc+shE+45gcY/sYxp1g4REdNi9ub83QyyQtuq2O9mPIPX
sIzRzY4joYALn2gVvA2dnQSF5GZD23q+wjhcYt07ICFjEbjLo0MiKt4Ij1Oqe4wd32EdAytAkbKW
q3JK/jgK/6UOp6FZcHR2uQfeHxIWsMqXnNRnUPim9adbAuoCeSB6OveOitjC+gePqkPKveu0g4G0
2DZqD6gBFCLhcvBXKe0TewItn5a2wpXLLHMZ71M9+UN90gHJSuoW/z0rBfYrOuMLWdwWrs5+KK7D
zD3AwQVYSko63U4wthfXxoDmHY/eQg0WWNtjCY2/OiLhZjEHqJODsJIjlzq3ECuHnJRAK1zsuiFb
AtUSiaoYp67ELwOOPSdefAOLQ/RvmKZY0EEoOBwxuHnS95xgxWmX9+hMqR6y2sYTqzyX1psiLpJk
kl48pPKEcfZIP1iOdLQwLNr/6+us/Kek7P+gu+2HMAcdQNFUEccSjlnsvbOyJqdnahzb5qgm1TzK
GgwxkUh06YbzrPp/VwkwpH8j8yvcpPfw1SNNJ8wcwQ9pNVkt6bSW9Z9WGKdJuq4WdjzI9KlusCgU
e3xV4oQ60PGYLrT9fYuJct1tax98+6VZD/DcGboTnDEq1okjAzJfugjczDRmnwuS+/8S4vCy/VK7
NSMl+jByxdh0eSf+Djbr2pJiO2GAonwHA0zh1S4db3ayeZPkPy19LytMLgwFPR9RzzbiIFwUFWlI
2xL3e7hGJMA3Htkh2VwHHwzMkaNgba3UjWJBjzpyKNAyBmNlPQslGb1wMnT/UqcmeLTaPG+61Xnv
vFDXocFKAorf3SbIB90biYZl53ngk6QQbn4m4QR/SFuzJwkxM6ImyhxNSLsrLb+7Ga+PSJRjg7GO
wixbBrGoQyYDXwUihfaI/QKiuek3RbPKehSVhENC3uxg7ELGSWJIVxCXbjiWTstUsfpwHeY5bYuh
m+OBlDP6WwTb0AVq4kGmtNfqNPT1eJPHQ6KibHbMHGovZs4AToX/NfQcDqm6ib9RBg3vAQJPClFM
E7+e3bl/wYDNPCZq5clunREk/AKddpeNIEojrGryPRAMdQ+1KvsnBGCMjvhsxWlCM/8ESGn59mq3
vXfUimUkYzUT7wmkkcEexZzLrUhsFRLIHsdvJB2MxKGHUtkmhUH1ZUh2BgMzpGWB2HlSwiDQc7yy
/szzv3VZs8yuh9q6gG4qIbz5or+pixqKsq90d6wyYhrPgTLbrRj/x9mZNbetpNn2r1TUcyMaQ2YC
6LjdD5w1WBIpy5b8grBlG/M849ffBfeLSSrIOF1RdaLCp+pgYCKH79t77Sp+tYOagBm3BRe4gl+A
mBC1Mnoko1HCXnjogL+i4DDw7YHc+hGE8Yiiz544OqMlqRdy9MNwQc2X843v0YJZ8DpY3WvKnS8q
MPs3c2ryJ0/yQ1E6zKgxZBp0eoLCLKC4Y69/j1KZ/eLoFh5iYy6ehqk1dqDUHcabIFkOO91AQYZj
HKYANqgI/G2/j77rOWhWIw47PAgaYAZ8TFP41R0NW60CVIHupqDlXCxY9KFpgE6WmO4MujRgzPsA
8AMxWjh5scORz2b37xzwRnKQy6G543fkuB0ZXjifrCi0LVqmIpCVEIGcmZFgv0lXzDbjKYUuw/kq
Q96Wi/aRY9SQr/AHyHZH0bEql60y5BNYnuE7fsSKlTiK390Uah6Huml4TfAKH2hrNq/AuavnARJ5
saCmAi7HsBRPDOqRF/EfONnQvLObX5dQSItdqdsBoIzKhQ24aQv6O7chOn1CqBS+AHP973/95//8
v/fhv/xf+VOejH6e/Str06c8zJr6v/8t//0vGgbzn978/O9/25bUdSGFiz7Sppbp6oq///79EGY+
/2PjPwIvwC1ZJ2JNnOiPKijzm5buAdslf9j84ytBBdR1XQp8DMpwjq/US1YYSfLSWnNC0S4Jt5jg
sug9yWktjZPF/+FqAv+aBNhkmbp5fDXGAw5Cx0bOprNxXGOkgu8+mm57a9FO+H35YuLsJRqS7oFj
KxfBna3bxxeLYd7TIifTC0VZhfmIzE4mKs16vXyZ899Kkq9q6gJRgbAdQz++TIFwCsKTK0CKYRX7
BHVDBV971PVqNwrH854vX86Yb/uvsSFc17bJ7rIkTixpAtg5vt5ItbAlPE/tMxDmmAmAZ9Xxg+m3
FPgWg6zLfkvbFbF2anRdSXiDCeRz5bZe8kOj+2Su7UEGMf0zX3QdLZapnoD8ZD7gj04UzM4qikow
Cdh3WK63V+5+vrvju3eEq/gGcS/YpCWcjOyR1FJ0YpPaQ3pMySKwoPuMRDym1OaCT1Ou0m9gB+ek
y4g1gwUsgSBS9K+FMKP69vLNnL9JhprLL8bhVUnkWcdvsh11mVHwDw6Zb9fEUQlfsWsbjG99FdgA
pvAO6bRx7i5fdX7C4zfgSkfwL6kMoivFyTeQRaA1277r9sSkez9JYEo/M5/S+JgN4FSAOuLW7y9f
0jh/61zTMU1hWBih+Mvxk2bpnCXb6vp+5Ldxb5DvjkA/id2mJ555BBL1azS3asvqnFKLdQeVFG8a
R6NpNbq9X4FrawBzXZkN3PM3oQwSly3XUqgnTt9EMaElHrp62M8RuI2dgO1icNz0ZiTkkhZsBpBQ
NHIBljezdsHIary88mKs41tgntVJckW9i1ZFuNKYb/GviTa2GzAxo2fsM84TnGmLLlRbDsKT9mqR
8vc0NVmfUb3vwMjXwVgHZAjpfXpL/9LV41sriLEK1tBPU+gvTEdidfkG5ckY5QaZKGApsMa5ruHo
JzdY5ZVnx/ik935fGlN0q1oF6InKRcDRt8e1pN2LauyGmylwcN8ya0+2sYwq5aq97vQu6OaKEzKU
Qagc2DQykhif2VD69R1mcODr1LX63xW8ZnJPS41e/bIe+xQQYAQFiFN5G0FKHYma8oalIarmmazR
oCmxPRQcCUlc0pxmZfqasSPYQ/abwWBv8kgucRFvYB+TLIdcrxv3DkCjHjZUEzRrrORBv44S1Ca3
uReiskA12X+WHfTxNSGedMSXQTpGzUPLzCv2RfynhZtoUa+eyMyFUZlxYJyWcIaINzPRpm21Kda1
A3eVvBpUhOYSu88ZRyZ92O16rJ7pbVsOD5MGV+0J6RrG3CvD+fQrm38rQ+iu0G3dlfxm80rx12Ai
f0bPQGca+x5k5T0sZPoUcwwHeaygJpaZIHVjFUMc7ykktB5EzL6kWRTYGxnCWPh8eejMs9df8wx3
YzJqKJVZLms7N3Z8N03eC7/FTndoJu+xr4dg52IiX/ZJLQY++vi3IzIInp2XX5ltPrywlKaBudR1
lTh5DVovCnBFRXWAshXs9IjkejurqbAVZvoUQZR5pSLEH1bIhHeXn/nPYnvy0EyuNl+zIe35oz5+
aMRejIVhDA4FEi13xbaYINyhwJCHkhnBBurMxPocdgZCA/LJDj0y7q+JG6VXJpbzd2AJk1/ANKSU
Oiv28X1AyEEOm2vtobUZ6cIzzIWRpON9Cp90C90//B7pKlgCUta+XHkFzskCww8//9y2QR3GkXiu
T96/HiZDjaQ0OXAqtEkZ6izsPpsBDJpB1QgKIYgUJ2HFRZdKzFDgimx6HgbZVotmxKQTrJAdRkjC
tM5UO5xzvbc3mXSG30NFSFD0a0whTH8aO680t32U9sG28U1kNANwNnI7izagwR7gbl2ogtQ5MDqV
Ye4rZFV39EdJJUxqvgV6GKH+iQQQk8MtfvEZiDUh3cAtSOQZZdOuwsYU4LbBIZLDt/QrYAm4yuO2
/sz2KH/C7Dh985iHvL3My1Jth8GgNtphdHA3pdCjeltjyqR13CiOygGaRPt9wk6a0o+gOHfL2wOu
APGj5/9rBZF6oumY3mdR32rbEewO+jnAI8hWJ15Yc1sBAiP1CUpeu7I7yyEwuTYVVSZCNsrnQKM0
+0QcfJPeASgjVoZqhxP7i1x2HoGGeAXC8L4e0iHe2NXgHGAwQCW1A6/6itFoiDAMQqN9kyqV3yCg
AQWg+VOT521natuGNNdRkgI8g5YBu2XTmHq/c1IkQl96MVY71LcRak3FORbXIButBVamMViryIix
hZLJV1cm1spaRD8r+ijEc4EPdrOtP5ai/Ob0vq2eKhODzZMd1ciarTyQpA6PMMfXNfsSYKpIdmAf
lH2mf6INZkflZuonRJ8VkTTOEgcOH9ZAta95q5TR5/c2AoA7gwhz9asfUweOVtp/MfNxoMMsqYKs
fIK9CL9Ii36Np9REeIMvbBcPtgnFGBFxUC9pmI3aUk8m5zbApzxuZe/k3wD3o3TpcWV9VbpMoFxq
CgSmggFB5s7km9W4Vb2pR69gUyN3C760GLHkluiAq9whjSFyZAD6Zux72ieoQt3kZrSGRL+hxNz9
KJPUpz4F0RsXowDl9FL3arLuW/zz9iYwEddC0mo6OyUrOTLn5EjR3Rl2aovnZjTA3c7ocSNcidRV
4yMDIUm/1ziFvQdvMPP+RkMQCescE3SxtWnW4Js0+ji9y+KwkZ+l8P3ufip1WS+6ITDfJwAffFw9
VYi73kxxBC9BS5QYBgMM/HMGY7FNbeTOFJEnbfI3KgzqGySqSB2ofRkO+5rU1l8GrXACEM+qmGNU
PJlvIqc2h/QBdmpfaGtJodpCkBnXexycUfJkki5C7Hecat7j5anqfG/DO+EI4LJKuJZlzAe4v9ZL
8CgTGORc2+MjHqINoQPBeE/pLxIrIcxxZSiENoscn9C1fd/5FIn+hn4JR3oIE5i3T65soK7LxyI6
dG3pPxUheN8FKg5qgkMIo4d9jn5lQTDnLfbxyiQtwbJEUxWBlm2eHNuI+GAeoWaxj0MKxFRlwM4u
A+XQhCTeLjaQ2RD2NJFaZm2akuBZflkvcMnBBKZc3BdOOX+pjZ+XtzRvrGgGW/O5QjWZQPymSBmo
GhFCCOx+tNyfBE6DmkYdPoQ5EQ0on+n2hRWz/JUd6vlKJyXPw1EGMRh19JPnSh2dnEjEgXu+T26V
luLQIn6l0G7R7g+V2AZITLoHixZoHqxqTALBP1/1JRcWcAX5NRE5nWx1VJ2CpB3C8EC1kT0X8ID4
sXbJchJpiTgBB9hOwsTfgZu194Or1WsNaf328mg+qQOw7DLPUKyBFuyy6Dsny+4QVUPiGqSdJTIF
jABTk7buLW3e0XuhDqbsKyPqfAwrTq0WmyzqDso8PRmQWo0vmcT5g63rwT5HvfCr8WC+KLSlj/hy
DOuf72+VbnME4bthZcSIePzVdEVD1rmV5Yea2KZsp+GdG7BOQNWryjy3ATsHjvMwlv0XDInRtkPK
i1eUAydabyJwL7/u83GndEcpxxAMu3nkHd8MlqHJLQyjOPRVnnyrYSHfw4yVgP+m4g4txjRgpmWK
6wetvbKzPp+3ENAqNrZUKiz84SebzMRmy5EMZX6w2jp66FpLXw29bL8PtgOSMJEcl/GUHS4/7wcX
NRSCA+oGRAYY7unwQsyW1SpsDh5N71Xd5s46KgL9ftTz4AXIR3xLo0pcedKzl8wOhdM5KB7mLMcW
Jx93bI9EBha6d4gT1W7IYgg/O5GTv0ORI0g2Z/Nj3GEm8x6zxqWgffmJP7i4KUyboS14zfK0fgcL
OMdR1kXP6PSTaYXoqtzBdJBboyCxzXbDvF7YFIf0lZ6Rs3f54vNveDRdm3M1j2mFXYyN3OBkSqGr
iAt5KJJnIYMeWb7OL8vu7F4fEthzYI2RqsXWo4Xi5FYLI+P58uWNs+XCpBgrOT8wyk0+8ZPhTYkY
GA7L0OEPCHmpRQlmk9zp5K/BJcCOipVApaHb9TYqVfYZSir2BIfv92X0spQokVReOVicDUCTaZ4h
RB1CMQzN01EfY9TXEhLQojhMDlZqazu4CySHmaWQuyjuvPtuIoXm8os4m+Xo9QJQARkB34LBcHLV
ybXAxPlCHEpP85y7EVPuvVem+drMSzcmyERr3y9f8WweN01Hza8X6TmzuTsPy792JRjJkM1jRz6g
REs/1yWxlDZa5C1QWOvKIDt/pex62BYYzN82lWpxfCkfOUGHH9Z/xqVUfc178w3tsIIHayHobr02
nr2R0T89nrNzFqyWpi4dlir35I1W5OoQFYoVNqwt/45zorPUST9ia+nJB0iU9l2ZsdVcsGforpQ+
z18tV0Y/brP1osFhWMfPO5lDPsRJGzznVGVIOPFh9Rpd5T9CXKnMK8uVpX9wOZxoc4lV8BVRDji+
XM5g5twW2gf2B2W1x1zRl0xaE+7kNfRzUf9C7ut1nyfL0VEu+UZKwZFtP53rvB06HdqBi6K/bhoj
2yiz0H4CjSAirQ7D9Kkn3dHbWC0p1hiQojCl9FYOwW3pxLVFDoNuk7tXtyCOCQSacdgNKsBwdiOk
1U3fQ9h54gRgtO8oK9zkIZZOqXOyg5I0PGKyI2eu0awCdl9fkyJtcZL/UqRh+kLyY0BMaBiC0Znw
2ZKWAqH83WBCiFe5iiof+1FtdfBEsvihrlrHW7GZ1wnqCrLql1OLEWRBWxfNJ1SP2lskRdc+GPFQ
fwmqXHt1srZ+T8AQRmt/qKcnJVOPvMAO9eK9brXyIIZ0eu+pvz0HaUXMRtxRVEY/ONClD00TZiGN
ruBTb5mht+h1wPO3TRrlh9Yz2uYmy+pJrnJ6EssCQoNzi0ifICH68QgVBGD3FLH1MPk7um8IHB0c
pV9AIqPBav26+I0EEGcy5pmq3iaO3gfPKF0K7Rf6sjJ/Gts4WrHvy4eNdOe0do8Cyz2UIfy+lHSb
3/xHmHt2gf27q5AgrUUD2x8Fmt69aD3uwa859E8S+VgXbgnHtDB19l4brcbAaN8sTgv5OsIUWy8o
3dVILCnGWosCORQ7W/5crUz8ByDOzTjPFYmEPn1NMqhM98nhhDZsHD0fq3tBvSR8kXVEGobHCXPA
G+RbyW4Y2FItAkK37KUUudxVeQbwlFpjDoEFA4nYyjBN20/lSL0GHBT8zy+2LGPvljRNfJDEkXoh
lF3OeG7xLTVnBa/EOfOltUcvXqFLa7cdsXTWMxSkWtC2T6poQ8w4kni2kSM+DNPlUKyZ3jQg0cid
V0V5S72jfEQC0EBxfynpm2NtJnoyupOGyvKZLoEZIHXaNL/JAi/8Tja3hvfSDzXKB90sDl51RR+9
+yxT5DC15bc0ydKK6M4i2/RuAN84Cn3nU1NNpM+WHgnTrxS+82JF0W6052ghIBY24x9K4+iO4dcO
SdhPJv+m3rfYlh/QqJGdUAQp7YKWya3FNdrQD4PrbrxC/mz0J0giira9HSp1cDzK/fcJrOj7vupc
fceeilmEOkSMEAK1VFCOCHKw8j5iBBuGjTtr2V7ybvjDQrJF0C+41RERmkppHmF70TJrM3Q94kkP
rnW3wwOh4cLoYiSTtl1zRzUIXPkpCqrmtSJs4H2CoPkzMRjcaFAi2Jx159bfMKAO4T1RZVF+M4wZ
rpVphHojwmiAJVGDl77RB0/rOOdl4atsCYj56VVOIyhDtECJzDYy30vRDN4uLlqXeL2UDfKqJzci
RMFFR3CG3SXo5Ih/FPvABWu6jK2qB/Beo5C57ZrSn56jVmIdxE7dcBiXSou3Jbp9PBtNIb8MjEeJ
qoXVYheP2kBjkYQ1FCFBF2+iIgyLpV74A4p9NtAg5ga0fCu9czxxg5sxAgxkYzLkDYIzA0yUmh5V
wyQ0Vo1XiQf0ejYy4AirTLjhIKwoToqkeBWuEfaLVnp9jjTKJjjvbeKfT1AU7tFNxgZCvjSW17af
Oo8S3jI1nKzaDqnCBCh8U33BAYi/yRNV9anlrRLSUs5By3dWgadiY3YURhZCM6J0M0goLuC5aSDE
IkM17lScMA+ugjoAaJZsHLUcEDMXK+w5GpChfHTX/APMcqvyJv8Vj2H/C9179mIZRt3ucIc3AoUI
+rWdX+pTvdDRP1GGt2X9vegsUz7oVkhep0lUGalxVmEFt2OjYxukPAnEcFUORW5uCRGY4VfFUP3O
sWWRFJ7k2i+tEn5317auLNclyYrBP96mCFqHc3uDZh1HrZNtirB6QdzcaB3o7PrwEGRUrHTh4DKV
Y30gQxYqkZ+3/ZUF/Hzrx2VtztOcQcDan25UpgpQEsxK6zDbQJHVwWxlkgDKlkzpg1L58+V93/lm
jC9cQHyyHE7vZ4UMfNZjZpm1ddBQcn7DgzwHdCIbIYCIwmErs3pXlnryT4+x9GOVpPxlU9LiXH1y
wsoLyJERqsxnKPtQc323BNqXp90jiZsYJbURwHBDp2Qh3drJr/yw54ccxzBMi60YZg7HtU4OOWGq
ZxQrOufQ9gVaOSWozQ+mGyLZkZjw21iEO4AurbUsjMn7CogbB8Dlt/7BLVhUACjGUT9ylXl6rKUm
PZDIkT03Q0zSZB9DtO3JFELRTJYm7U7Qmz6glFc8pySYJLHsHi7fwfkwg9qrk2jMIc/R2Ugd7xI5
4upgtez6mY2rNeM7+jloyhC3OKyzQ21W2cvlC/5pKh+fLbmicubzFCIYenQnVyyKBopdh6cQzAhk
yD5zboISlc4qnuhIJwtZ1Oo3zKrwkXq1pt36Fosb5OqKPi6qRszccRQTZhMyMa9lKdJfs8ecVk7v
YWySLoiebRRW/b09gsm+MmjOvxPHoWXOKRCkGf/FOr57X9k1kcpB9TxTRAq2f627HhLDAWOkdxo6
+qBbMV3Aob782s5HCuc/07UpGdPY062T67qVrvHimuLZwv3BThlTcbptWoKBFxOBHmxgGqJ4kFaO
/Wsft2U/Ow794cpdnI8WTqKmnM+kHBGpxxw/fUkvJelzI3+eCLn7UXJdwpcDrGzIybWlOUz6zeXH
Prugq6OTspkiBAuYcVqIKPUaAwIpUc8GrrhPZa+Pqz4U8pZuUnlrRU535cB93kKlvudKS1LS/VPT
nH+Hv86/dq4w4sWSjMycWBS6Vn/ifWHcEUOoaT7hsfiNXzCq25+FasHSIh/OH/EnC3nluHheBJlv
hefmIM4qABDp5FZkgdc06rxnkbX9xiL/6AGpfrEMmbdqGqpZuAFipK16X/feEhNCamhU1jdk6sah
gNfoXvnxP7ghqSgM8d3yWzgIeY9viHB7sH2shp+h/UoihsrgrU3cAKyzHLNgSUhauCrRMFF4N6fx
1vexGK9iMoO/SrPQfzQd7KnLw+Psq3ClLQ1DUR/TKRidlgVRz7plZQQAKEpMcAvYBM53hMf9NxFM
8p6l5XWUUJTyVtdv4pAU5iuv5HR4GuwMTPYnzv9e3jqZPV145TJpUd1qZVgEt7EXVsmTXRBkvcOP
DQTfLmSgrkzZp1MQF+WrAOluSUV58nRDkvlZmEaJ4zzFcPZ/Ng2n5m3Nn5pbU2fHsFYDsJkNCY1l
9Xz5dZ/WJFktqbRTdzdNk0L6qcQDhSliNczEewQs7g9CpQguzSdDrCPT7d21nCLtDeuxRtS4Qt56
ZS44U5gYpmTCBePL7GPykZ58m2j1cI1J6e/zrBy+D6am1sTfpsXSgmb/luCC2RIcou1JiI2wZ8Yt
vONuWjhswK/Vrs7mCe6FGjjNB1Cn6MpONWVa6YkalUOyB5c63jqwsrCpm9EOPtV0B6YHEXDruj4B
vWzktp4zxV+6avKs3eVf5IP7YELiDIqmlNdCif34m8TQYLU9xeI98aLZTTWO6YOoBptzIOKk9yp2
jO+2GOpnVP3aLwqU/hrv+ZUl/XxYKOpaOh+ikBTnThtQbgztNEo6uW872qpLleF8XXFK0F8qHTPa
KhAE0QCPJUdwgcmlvaYXPv8gqMnagsIlah9d2Cc79DaZGnix+rBvLCvFCTSkm8meMx49XMWJ1Ws3
vKJrG4H5xf69jTFgDhs22xJDlyxPp4VSsIJWV5APva+bCSCL8jJy9/pEajdUdqIr89zZPMNleLds
lekXz5/A8a8colSoyMMy9mSsYQtTlHAXQVp7v0MYchvfEs7y8rg6nVjn5xLISNCKgeBmuT++YJ0O
dR9JxFximlxIG1P2SQUI4x+QenQ3jOP4C91zuaaGC9/OmZLAWV++g48emVmdbbGNloxxdXwHIgcs
WoFB3k+m6ZOa5VXd+OC3vrHxstAwbhI6bcmVlvzZQOapJRBRKvw8M6Pp+Johmpa0jkd9L/0WMb7E
YLGjtNJC4Xc627qnioRhP/U8qLC5F/y8/MQfvPN5LWFK5yhmOeLk6uCMs9T2Cmvfkd8iF6UVVF8L
YeubuGnTZsfqFW2zgCrVEKQ2aKpRu/LKz4a0NYvm6HW5bDjos52MMpoNhT5qJjZw+j/NSpA3KG4w
UWmLyvUIX7j8uH+k2kdfEDVrQ2fiMnlsWhwnB4E6yExqSK67zyIXvUNZdlKRap6L/p6OXkPmax1j
oU69AOgaWRIIMnNgJNoPBCyWRcUaIPauhSK+hjUVxpsWDyqOj04ECKaWJfSaFAYkdjl7DfUDSHGh
Y67KI8mZGnMbMH+TgBSwaNNYLyaFlhW3S5iiw8VdTEk8LIpOYRxzyKwd5HxEbFzRPIbdEDXX9nrz
b3v6LjiBGYx0NjTCOpnC6i4kuGPy1D4ZB0pOXb6PLDGIBUEaYkVKNYc/Qu/tu5Ys3DVctX4rSGD/
Dgl9fHV9QldQjerXbmr+vU9ualYoz2Q+x5r7JsefQyDMDn9lPO2NjGL3FhtY5d7j3SPZG0t0phHr
kxRUGTujdNdFY6ba1mcWCw+RUWTaleFyNsmD2HdgRM3dSNM15Tx4/9qYo7eDx0h4w940s4DMvDzw
VuE4jN3SNgq5dubqWBR71uryKP3osi72HU497HnOVPJJ4dutMHNjD8RVlzfwBRQq9Tygal2WRafd
10ixNnXZNFcaVR98jKxnqDlY0RwaZPP8+NfzDpU0A7SE+h4BXPxbVQ5ZA5UG7C/iwy2vPOUfvcDJ
Tw2AjwtSDUFB+qeZ9NfVWOwyl1gOfe/hFnnzabVDN+JcBj+9TIIVDf0pukO4T+4IGBzCGf2ehoWR
RdWNgbr4Hof92D2Fna5eOyyL+Ne1CWvs4Ff6qlJNNK77gm7Ec4s0O1g2QRXaq9yxy104SeJp87jI
3JXoCV7ajVU3q96NsQEREVguhrHLP+kHszzHl7kxZtB+pMR2/GYNEmLaqhusfRG5/nomIi2VVRKM
VVlWsaPETM7GRIf3t5YF4tp+7YOfFT3s/77keQs5j7e/XrRAqxfXtWfuDReBCFVTN/bKZe1MXXUz
IpG2nqFz9Fti5y39E9WO7JPLkZtUK46rd34wOSPAtaafkZ+aTD9hS+wf4zhzzCsj4oPll0Vmrk3R
o6VpdDI5G76cSEVnA1CNtv4F/zpJXXE9tMsUrm8GobIKn//pz2LgR3AoyKG3mLVix28mhW9gpEll
7k2lT/5jC7n+JTC1ZFwNdmc0HK504w2VfeDfWHYtvly++vniSxGOUit/pQLKmfv46mPTWWgLWfva
2SRUgyZ5xyffQbtFPqWVhJFTCXSJzaI+XmskTV6+/PnrRrAsKIlRd2C/5ZwsvTylYHKdrL1fhM26
A2eJETU1AYzEoUGvQTTT+vIVzwciG1cOLvjrGI9nBwdEmy2ARhR5XuhjbohtQROQMAZ7KcLSfLp8
sfNZlIshy+aEwkum3HvydkfA2nWRyX0zBkQdDXaj/aaXgglAWfrwadTj4HPaNN3N5ct+9IwsGvzb
xgVA4e74srzSSEsZaySnaPEPTXMoB6JssW9JVCAk+vLFPnrGWTKDlMEAZ3r6xZi0aiBBc7ECxgvo
7UHT9qrz9EdUr34xoxVYyWviai5f9vwEyJida3KuiauFQvbJVt0MQsSVuYdPBHAvfkKBvQ3jClAc
GRICnmVp/bOmCUs9XwvX2ST9NYcj8+3/chv2fBS1LN1CD3n8roFYQSfSbLHvLM1AKGTFG4UZAjEO
MLU7IhmweUdj8T4GofNQ17lHVSa8tlqflwjoKDG5MrPzmVKiPfmOlCwJN3GUwY9Qt2RTjnTDt7SY
fHfNfItqq6sC9UTSkMrYFJI3hbMYQgoTSpDMOJxy3F9+Lx982CipDHw66NcErZXj1wKgIEugoQvA
83F4q1dhsMGbYs5c5fi+AXZ9Zd4+H/IIaXR2zQjW/qznx9cLIra7sWy9p6lkYV7UVVp81RMQMRlo
0+rKHHI+ac7COB4Mhxb7eGf++38tZq4XB5iUi3hvDPCkH5sKXPCWk2O3gkMXEF4KvtxeZUFZvik1
Ja9kFaEC+cffHQdEumRM3ggiKZQe30RjjVLL5Zjv87ZOf3A/Lbl18FWWcZ4609bzfPMuBgx2ZT96
9sMyTzPaZzkoZ0VOTseXNViUOr+nYRYPgLg3LhZKCo830miKegNiJrvymOfXY/Cw46IVyZGcsuPx
9XK8buMUmh45E6RD3RR5HrxShCd8BQkVoO5YDNMVh+iHl8QUzVEUO9PZAS3DHYduwXH3tWyK9iZ3
ZbgtE9uFsCazoSfqD0T/ldd6VmTm852Nsciqqa+wHz2ZRwKVELObp/4hgdQG/GjSs+p1zkGZPg81
8JZVhRe8vjVLN/lkUwkY16Pr4zLDRJMON2VTknPXAW3XrnxYZ2OdPj9WSd0mO5OP63SadYNRFhy+
3H1qN+1LXPXpK0IIiHx6HdbisSNG/HvZB22yJzsxW2O6D6+cxz74Oaj3Ao3UqbbhLTtZzTojLeFZ
j/6hi7T+1vRD841EghxrF9m4ENASX1wZc2c7ZZ6ZxuSsKseETGnkeMwRckHyOK9jj9lp0u5yK0lv
ksJx+JoHuBWQ6guxCsIUFiSnCywrl+fOs7lMSBfxGYNPcviz1ckDkyXaxAMqlENQNkTg9ZCztjWy
8mArO/hmly92/qyKaZPnpJRPcd2c3/5fc1lnNSFUqjI+RJrW3BQsLZ8nWVrfONG+uuipNkhQSXym
o0jL7fKlz5fw+TfFtjdLbVkpTg/aVo6kHKg210Ze8AUZu9gaYw73rNeqNwBGOTqvMFw2nlZBE8vC
3wOKjisf+wcf3qxvp6VAOOq8mZh/jb9eAMEVGknanb236gH/0KKwmuY5HHxNPjpkv00LHE3sXkLq
zTjtEZZ7O6FlgI+Mso/AwJmBeV/NiO0rw/5PP+PobIqhD5O6RHLOcY1v8PjGNHxQZDZH7r6J9NF/
iny7jxZkEEwblUI73mAVG71tEfg6hBhVw0XEY14DAqt8f0dEMeEWGPq8iMQyBxgdkSFQRooyL+58
qTh8Cn/ElxIhid20tjv8Rl3YPTU4vqYD0PKCzEmll8U6KS3rcOWHn2/99NHovrvGPL2yazr5wKIo
ngy76fjA6JpU69C37CURm/5NwyxDOTn0seYZgg6HLoy7ZDTH7WRX8b0NSfnKx3a2feUtcyPACZSY
1f0nt9Ky6tjKGzyQsZZMdxhF/S++Mip7Xeu93y1SxwFh6ZNp/Xz5JXxwYdY01AeocuejyMmHB1ez
zT1moL0rK3BiGvF4ryEyvm6L32UgMI/AqcAPtOnKV3c+u7Ahw/9OV5maKw6e42H1hxSEYdY/NI00
UvxqRrlEZF0aCwkw70pl+XxjOpu9TFdQ5+SMh3fj+GpOUTVZhzHm0CaJ/yvw7Dregjy2msceNJ1c
j4guZqu00pr7tCEF7xmVBKhjy4hB3dV6qV35rD6adJjm5tVsLu3pZ58VVFRRdio4hBA0XwoW84c2
1+nQGNYMMmzCEjxsPNykKaB+RL7dsCCFqNle/vWVdf4J/Oke0XFAVEFn7/jFkIYABIFcvH2vtVlx
A/uWmFUskybWefRR0zoN8w7VGSxAhIadLV99WSMMLIg0b3dDrmXei0fWG0FSIhl/Db2FI9dxS/vR
BC7xNBlBQO5Kp3fl0huH7HnE7yiXDpngzQNaJ1B+rUj9T5MfJL/sln0Hbr3Muq9cNNAbP7ai8NnR
oeguNVWTWYdpf+TiToz9gu/ZU7cGyPS1bP2w2pB1ATvIKyPH2Mq80bZt4mACkh7HJepauueuaBDn
4XtkBOWuQtMAyhc6YrSsO8Y95t+6djaMWOiWrjPGxl3r9kQosr3Nnsox6sb7Bst2D/1dC8pbKDK6
9d2SCVSmGmnvuB5gV2BsDRzSepywnB7hLVrfCjcDnwOTLHy5/OP94eOczF/z5n/+fFmikZsf/3gE
mCcScr+3b0Q2/uxVqL5ASKqCVeBoihRW9MXgybFWksw0NtBs09pJ2x8my9kfyhEA7rhuKiJ7u7J5
EKiZYR46eftuRRlAioJy2ZY897q4Mtn9ac+e3DiVCNg/zHqcGE9bHWE2dGDYXG0fTFnarfyWAN5l
7nsj4R4UvYO7zuyS8tFvat3ZanTJKmzsPUeaOiW8a1GgJeZ0VfUWxHFtaHWxZpC3uzapI4TpEBx/
TJ7OiLASvfhu9FH8bBM8JtboYnVC5xqUXet8MtNHWfQKDWesJBeu04h0wI4wBMZ7F0MIJnyJLVfJ
S1sUQTeW68ZKrzUfzveVswdV4DMCBiIB6xz/iKqxRa5AdB7igHiPRxJoprdIVF34UGHn2tESqX9c
HjfnV7TpNGGlIawF1eSpiCoYLDJ6Yjc9hH5t6pjaTfYPqd1VC78e98T/xFfm+o8uSIca8CuyBYfi
zPEjEptg2KZXFwd4986OFQeD8tgm4c/CI0Jtq9deUV+p6J0vazYGIIyQZAPPhd6TCT/xtdSdjLY4
4HGpySBO7bc6sSaCStIsWlrg8MpFhVX/ymXPjynsJzgi8hfskZj0jp80zYlxlqGdHXqX3MIHEt06
QmPcofyJTR/huymciSTdHv/+YpJap8iiR7Xf/vMXznfFYWm2ZkogaMe30dnkIVTsGA5IVLBq17pc
M/8Eb0p48BfYe13ZvX7wA+OgpmONSI5ujToZw83g9xoqg+qQY5rfprn3zSVw7x7xc72FnxMcLg/g
DxZPHo2GCcNGUNA87ZdkNMT7cbTKg4dXjkykkaQPcgUIy1wklTVuKtb3YM2ewjDvUFbDm5VdTpSp
MYDYvHIy/ejZXYpMRGGA8jknXtCiwx/dVQff+/+cncdu3Ei7hq+IAHPYdlawZUutlj0bwnJgTlXM
V38e+mzc7EYT+jcDYzyD6ipW+MIb/G4f6GP5aCSaMYJJKJ5Q26cxdnv2f3Oh89vTYVtz6XOKQX3M
Zy/j2PQoh+fPdmQi2uSHqvVOPar3DmOJETsampMU4iADhlZh1keAeIPiSQXCliP1bXQ1fo2VC4dD
zRUDvpGGd7MH9haBHDMho60Ms9zIIMd7SW1G3L4arhEEFd3GgIdSJO0uRKsVl1kXPsRGiTFH++L1
jrnwTFw5w+xfCmqeCdYK/MX5LvbMWDF6u06fK9GkRxXvsl2aKRkDGt19WY7JHa/L3e3FvZKHOfAb
AbKQ8qKdMs96VerkaLN4/tcoo+z0gwQEiYZVAUw/WIl6KM1vOe4U+JJ2Q65+dkTt3Xc2oKz7Yazg
4KxR9yvvC4rxS6XFK78MES0SsSlotF113rDPdOw5hT86zybQ6Wc2mtigLGv8V3VC39uKjN/0EFOr
0GvYA0Fgl/cV7H0dwURUPlH60YYPn3raRfokEQhCntr3LHYcvDpy8ARynoNIS/KVGFDyyxDJ6LHO
xkmhTIB/LWyJy8M21ZVVkMsOmG1nnqqHEXZ+cZs4z2mL4yi0JDDyLMLwGsWoFaNeKvqFIGuaxPlh
Y0QK6hxxi4DFm11tHRIGblozYuKP43dMt8x1Oo6RvRJV3m5vbz5qDfPRYDgApZxeZi5UdZ4V+VZS
AUIKPd4PZ2x+hPhGtKg7x2kav1OPwcF3F4whSqFVUUc6ujodWs58W/zmXrlzUu8bICxFqivOOsam
gHUVuIfYdaQHq7BTLHMF3WU6xXHrbgr0qIMf+Aigk2Wh/mmtYzTwxKEP8+AejWsRP6puTbwFCamH
+JN15jGojcD8PKGtk1U5+cmzEFrcYONIt1cr7nu9HIj4geto6cY1XWW4h9Oqf9KDTFrNGpyDCmcN
91yd3HLw9FeFxJ8nihIDuFacblHiMNGrsjLD36FSgXaipQrkYRXMId6c1mg/T6F9chB2bO1gX4X1
pkL9IN903BQp/fLAQ4dGUYEMrzvUhdTXpjJqdZUQcmLL1onxq6tUnrNNLa99D03EoDauVeDJWHfq
i9Zb2oDDSW62/l0cF6X/aIeY7BHOa9bXzPUlpu16qr1ZeSKHVVVo/pe46Dtzk42GRGvaqPXfxKOW
cco5hsVDEVhom7XJWL2j5Cl+iIY62r5RNfnAeVaUVawHGGUkSTFER1HQeTW6Jv2GNEn1NTKDakAW
NfGfEQe2INuVSbLOWup1G1zU5QNA5CJeR1XvPNvQ3k54fLTHxEn8n23iaemKMnyOL44eBN9KL/N+
U6PU/C1Q9Sp4yQv6nessIRnAawLS5hqee51+znGO6T7HmAW9O7VDPjVoMXXgyvBCOHMpjN1V2OhD
sB8oHJabyJNqDT0rl+9Ykgj3IdTCGB9OrFQiHJQiD8O5HL38T+7o195XB+Y8KiFqZj+4+tC9UvfE
u0OaHq6l0Gi9tUC3FqlVEaL0OkRD9dUecxwDQMoF9SqO7bIkTZsuAIwxpbNSlcb7D6mE4kdT6l3y
mUmFG4Tw3WY7dn5478Mz01dmpzbdy+BiUbnB13Xot8JPqt+lD4qUQFTtRqwqnSZ9bWgj6pAMMVBd
m63UnCO6lv57h/+J8tJQ4caJXU1wtnTKxg/3YYbKG6WZoRVoyRbDuC7LDK8XHBIs7IJK2m4/RE1f
ZC3pImbbGDmn6XgFyOdFUY3NQkPfHRGcPtRIyLwSphHezVhWxGoFqcDWW+1bm8MU/K6Vlak/BTCD
mheD5f9GLado380Qe0mssz2pF3dhkHaPaquJ4j9c74rmK6D+kQpbJxA4QpVTOj8bGcTdHxlGpv1Z
ghwdd5mZ5cOqRNP/vlAjr1+hi1oafCIwvlYivacSgwbrAZtjtX9o0naynBAIVa4RYCZr2vgwbT8D
ErSye/7DdFtDTu3tNZhE6pQpUdxErCGKOWDtp0WnzEpCBH7Usr5Lxwo9/LGuB2yQQOEgcBzgJoC9
lFk5z6DPAtxulES6GzyAsIGoRdU9CTwEtbtIVZS93caWt8czAxfRGuUpGMDNELW73KtRMtKrdAC2
H7gyuLNHbxiPrVlibMR8/eI1juOebDIVIMq0Sre/mHUdaFszq7PftQLx+qNPJUAi2D2UGe2JRjLX
Tc0KLUZSVE1ftLKp/J0a6/1vBbsNbNzRupf3SDrpC6nIZc1rgkwRMdDQIReCD3MePiHc00iTz/gs
jahYpRYs1hgzrE+VrLi80S8pP3cIJbqbQabyvSz8yX7NRAk8M6nLffThnqDJsCkIk4kWLjTpYsx3
skDP+2eMJi1I4hoeSEpdmyvVqp2vXq0EC435i3ebAVHV1CZUB/3fuYZFHqnOmDbG8GyV6bjqqtA6
ZEbSnYa68JeoGReB6jQW7zLYFY0x5zVUg7JYiTLn8KwGuvXVB5CNaTS3C1rjCHPfm6OpRXs/9ZMl
3MqVSZJ0kf94pHngoGcRMvFD4LYUFp7tNFd+JUVwrClNRRsd0SW5kHZchF7WRBGEVO2SwuM+M+sD
qCa6FFZquM95jqV9UY7Ze0hKXa38wbKe9VoMC4nVZZZHUYvNO81sksmaawmOVBBTu9Kh2cN82QKY
Vj9HfZH/akJb+6wJ2d+rtjT22mi1eLghc4+7U2t+ux2TzTN6sAwgk6hR82ZPAAL3/BRFNLPxOHOy
F30wCn1llDQ7taaI3vEUiHdCjUnhR2R3egjkHahWgXHEQq14vr2mn0Cn36aADf4Skuj5T7BjV8H/
MCheGkvowcYzag/UZYXOlOfE9WPYCIHWd5H9vj3zaWb/Rr4Miwsm7UdQqFOUP6vQh12JXqTQyxcX
apv/5Oc51xWfSr6NRhjsy6Atgk2Wkwl+MqDfv90efb61p9Enwi+fnn3NfptP2sJCCtDiC+UpuFVZ
Xjhfk1Rv72zZQu6+Pdh8b6N0Q/ENpZep++eYcy6qMybIECSJ86J39eR8YHrhCgBj725pqOnvZoB5
98KQF301riRnql8YHF6Hi2O2sSBpd0UovOqI+TdUiVWmDpaBckDuxIRlVRYcgEl22qlQe2J14vnR
24CcMd6LQKcHKtwAn5peJs6I5ZaqYm7Zx26881mkR8vwbR5YA2c2tGzd/hO5f4sz/WQKsi4MBBp/
qUrQv6ERrn1Pm763X24v6OWWRSccRivcWlYWFOP510OWHNcwN6+PDRpJfybQ4qMgPzgmdT+slV7a
D5hVxqfbg/69EM53LGkTuIUJBsZDOz+rWRO45ejmxRGNUFGuM+HjWdk4UUCrsXGsuxDFzQ2iTlmw
ywZhOfcuak6HUirC2MNTacuVZjdDuSed7Q94Sqf9QR+Uun++/TvNi4MFotjlHSS6hb1kzW7tyAIZ
k1RSf8EPtoRfQBWn3hvYKS68uZdHiHE8lpUcnCLoPD/X6gJRTfr7L20l42GHg/UvC+gZnrktJuUL
z8O1SfHWTvMBp0kr//yLQzvEZQypoRclV9B6SII8vHNQmRgOtxfv2qT+HWd2KzWuFqf4XOsv5AIV
NpsegAQ8mOXgT17nIMo+PhyMEBUNsOnmnbfpEDtwyt4djZeo0HMe9TJ6sKwo/ani8bxUtb1cQkry
sBmne3cacvbCRnFeO2Gkk2n4Sfe9U0q8TVrqra8fnRL9BtehLo7yuMPEzr9UVam6iOkmH4O+wjpL
a+qRqIyu2+R8o7/fHuziEaFKyaMFtkNjqxGIng9mIwOtuegWHY0iafB/zHLvncQPHo/bmMMjcLHo
aEVx+QeLe7NbOAAXt9A0OFgh2qv0f4151xfYgDEm1COOZE0o7Xi6zIxNjuQRhsxB6u/rMsnvNN8e
F4qI1yaNNCIFcVBxLvi480lHLl680hHxMayFT/EQXYUtPvXBcUQf8FgkU1rfNaqN+YtV2R9+zIAy
UEYBi2eCJwF6ez66gzYM4k1VesxiyrhGl+RrvK+UH6asyrsmlEs1uYsTOY1H8MWmBeVrzbuQgDz9
MANfeISQ4Cr3Ifai5a7H8gEYTZIP3sLDeXFK0CqbMFgOGwI+6rxAq9vC0YnsUc4SQZ1ROcnMX95Y
LnHtLzgZtOUn2N2Ut8D6o112vow4W6EIXGXD0Y0oj/yH4qXhbMYKY9hNLNrmk51SSTvoje35W4OW
GjXWzq6qap9b3nCfOpGFcZTdyfGAyHxtb2qrHNwtSnWyC8l6BzHeV3aViqPrYvFSqKrQUBFQGjyT
2hFtMqErZPV4G5PR13s9SSNKNGVuo7co4h9hJIMljs/Fh8QXZeK6EHNPcIn5ygoiOaf2w+Y42ooD
LqN3vmnoNe0ruxEL+fDlUOwTyqlwxlXrEv2AuV/QWYQ/R/go9TEME0/Hulo+o4hjNbvbV9BlpPWX
1qVOIB1gXq41+5IAbyOA+Lo4NiOqy3u/l+kBsWIPbzE/qsUf7JswIQXpMlr70GjKF6D/I3XzsafY
ofkyK8DvjmOYb1TpKF8HNaswWKpkD3ygDUzEesxg/BkHmIOtpd3ofyyitQN54lDulHqSuoqVUFZP
FazGbAHZcnHVTCRRj5CVLIUweR65csRFggN7c9Qc2bZrDYoxLLCy+dLrongbdHy/TbQk9yi+awu3
60XQPH09tEA5iVTI6VyfHxDNy6rAR8ToWIbU8tYaksrVCoE2nHxEpFZyn4WYNC0MenGlT6eRtiYM
Ig4orYfzQZuKoNIp9fqoVVrT7/H9zEGnYDxvbAjXus85lOwdVmYffkoYl7IF9X+iAY9c4XxcISy8
rwzRHnUEvTGdR9TuHhXYOxeizveW8gtigra+lHNfHBNTY0ju1AmJSwQ327ltiJB/bfnKMW+oaeKp
BZZj5bVKmu38zknL7e2TclEyopvq2HRV0CyELQIb93yWoI7At+VD+DoAWn+IKprkWtjFj1T6PkWi
2NtmpD3h8C4/U6izDg1T/lyJTi585IvMH3w1E+ZnTDKYU6/r/HdgF5Kx3ZP4VQZy3JpppGPRE0os
wH1EunCaHUP5OJRV6a/wr+0p2AMRgV1gS29hSS72G78EvQdwalQg8IidPeV11JW0C/r41eC9TqDf
+em+i8Zwr5Wj+Oa1g7ElfF+6Hi96faSFXFeTm8dU+uAf5wsgEaNro95JXxOUnJ8qlCvjValmxp3o
ClT9fMVUIrT62qpcmTXmA8ItnU8uAKpw3ZRVteUb0vZd2B0XB96c1AUoyKBPRTFv/j7Evqd1alCW
ryUm4TVG8y5OBNJonJWUpitXYdU4NcqRqRNsynwQ1aHHYCHZYlGqHN2+in9VpuL+zJSaPrQRkoiv
9TRs9rJLu4Xq398E8ywV5P+e3jF2EcBxPv/5AlZ4kMuxCocXsJ9VjlkNsRqonggsGz1b2a3aKOBa
l36qgTzq3MlT3bPSP2arZN/4NnJ4GAD5n3Cg0T/aNwUswPma8FpcZTyCs48LVB1gYOP1SPU7OOEg
FfOsS1xYJvPT7A7FFDQcb3+6yy/HiFMTE+Q8jj5zWEpuepjMK03/kkZ+5uFfH/qPGPbgR5phEgfS
qzfwovhfxoS8MMWElL9nd1eTtJneOn3/EpGfPju2O8AjKLs3bUCWhkNv/rk93sVLyKo6UDQA3VAJ
hW52/sUnYErNd+xfzNG6D2Qui3Vkp8OrXjpKRdEMpTx2sPxSCbv86CPM0ADliUXZaDaY/fOhUXyJ
XPCRwwvldHloXMXa4PBs/SxKVe6SxjLv1DZwX7PcrF9vT3q6kOfbnEQDoD7IACB1szfYzjTfdSUj
a9mYfDW7shL04TVtowS68dGYDUlqqlWAm8htpjz/fJZBWXl4xA7jS9Jo8pvWu/WD7yh1s8Hl21yq
XVzZsQwGbcEG6zIlF+eDEZC3CbJtwwvgGqqqtSuFBha2acqVVJvwk0gqb4kdfHVMeJITj88BiT3b
QV3dInbV1kwwsH72wsX32KU1qeyKRJg6jpno1m5uf7/L54XNCvLapXcARXOuwOcKCCeeOw4v3JoY
7BrQfD0x6GvRZM6rT3v+UFmx9fP2oFc2zdmgs9dVi2x8R2PB2hL9vpR68ZTLxDilw/B+e6CLBZ34
3RPCcCLWTn88/4hWhS0DEsj90cJ6U6y8sMPh2U+QitxFRZl2a9unUnm4PehfBbt/zwQdkYm3P4HL
ufW4Dc5HJcsdtdRxyte4B7aDbScVQKC5KdFDVMbYYlaUSO9QC9IPVahJZeeOlabe5TqU3H0QGrK6
H7U3xy7FG4xv54uJ9v2OXvf4WCHxVuHynTporaK/64QQsnt7UPdDZaAgOCoWtS8iRTRqGxAE4Utg
+v2h9gOsEO0Qi/BVUMZBuKanY3wxUG/pDqBexamNUgixPDrdt9gLDf9XF/bB+ANfnvJXgWbuY6+3
hrcGiRTKfVXqbrKwaBeR39RGggBOy4xwHgXKWVxtlq3jD5VdvgpLSdJdiG4x1tr10Pt7jWw3W5Wl
pTSb2Bjb9762s5OSWp2DA7al1weBeOVHMaNk96qK/j69FxORr/kPUssylI7r169aDowDt90CaLaf
Y3zjZ+OYbDIpuoXDeBF1TWPS54D/RnGMWGe2XwM8pKquKNrXLtdQFI2Qc4LN2Jopbsbod5tbR0va
X15cIlteYe79KYC+2u/GsjXBwmtjIdZYn2AivPCUzg/s9LvoPE16R1z19CnOd3RfdrVt+F356tRt
9ikYG/9Aeo2VNg/a8NFYgcGoCf5VdiPQQ6X9fDBBdw08riJfMR8w3n2/cX+agdEFG4nEIQLRDjLZ
C7tvfgsyJN7FKFyCakRObm6EKI2aXoJTNa/Qxce18PLqRMqr7iSUzp+Cy6l4SO226Bb6atN9fnZR
0I2n+sD7QojIAZjFYZmMLLtoTeVoxF4m93ptO09G48rvmhMj/pJx6XNd5U7xgPxGsfRR/1rRnQ/P
xqYXTlqJrOOF6IfwIzrRQ+sc1XTSL7Z6N+2/j3GAwaAlbKd+lQawGDfrLLZc4b8SSSrWYcDcWF3r
Zp38yJDm9PYdPizufkAz9cUdYvQaEl1qcjuaLbDueujMfEOHVUfetRfgE0fZuOJgYn2sdOQOnuz6
PRwNnMu3oLAbPIgTrWs2fUl7Zec0qvfqDpEa70c/FxSlAi3eKmYbJvukYCdMvmZVs+0CLBr3qCgr
9ae+D73uSaMF85s0zi1/d/EwmC8DnaryqyUHk3Fbgb4wbt2UQsUn26eb8Ov2IzB/ebDTnFobJClT
kYA+1PkmjtTGqdwx8I5o5+D87ZhKcAQklj2UelTaW7pDCMbfHvJiE8NMgYnIdiJtpe47CwIrfSyw
k6yK1z6PKntVo8D2VA952myzwMbnWfONXn3WAgzJdv/DyJxVel+0asE7nE8WUepRU/w2f+XV6zgp
pbpSa715cnJNpSAyUONPMVddmO/f2PLf/Ys8GDYKFs0l2uNT0+J8WAdkjuHy+r32BIT2TkjNegNz
73j3Fe0YZ0diPRmtY2a+62NFfaA3pxTrxjNleI8arx3hZY4P1kpFfelHprTFR4MrgO8T/oMTTjY9
/drzH4hDuQqQq1Bem8QWJj6QevmDRoAotv5gomBoDf5LNXjuEld5fl3/HZdCKiEd9jW8YefjhqKl
XtfnwUmx/PIVJJ2xyUTrfo3asNje/vQXlZL/H4s2Io8WafncomToNLesNEV5FX0pH2pZlz8Qvci2
SqQjXKJVeJpm6G5Yazz01BiFQs2+qy1HLunxze/S6Xfo9MVRUMNg46I+lpiD4sBz8F+xg3WNwwiY
8FsqYWIXAKjFypSBGa3zoBn1xyziqVzajFN8crYZYfaxAAAWKNJgiD39vn/os/2IB2MLcfDUcBGu
+2xKS6xw3DVx8mQPJuLmWYM5l11bf0iG8z0CR93CMbxcguknTAq9bDagdbOf0BgVPDMvS05mYpUb
vAa7z1nqKs1KGDzVSav43Uq3E7kxPST6F/bBtKfm83fgQkCOp2fB830+/yjDfq8Gp3yqglSFUdOp
j0Xa+LuwT8UX8OzeXQxbd9dzb65bq462jVbhMI04xppdla9v/5zLE8AykPYTg5MtQtQ4/zUJdslu
jZ7/KUAQ+UHRCmdvgqzdhX4mXm8PdW3V2fskT9CLuANnNz0em0nka1F66kf8HHAKyb5Lx+wQhBbJ
Hs7n+J3KLhSvOk2WctT5jU/xm2owipCqMTUZLyocVYd3R+8lJ3e0010mvPhFDZtJBj+z7kfpVW++
onkLu2yaz+xD02ZDpM6hIw2faha09H2WNoq00pMDfpTsphARFgDjUCM/bNIQb/UpwWjrNIL24cn0
qJm9tiTKf+X7ToUAlAqhZUxMvvPvq2jGFA0U2akONe8pzarkyRlwrKxHZQk4eGWRpxYHDlzTm27M
kSSZjpdDVGn5SSRtuW8M1Q/WSeMrKBMmEIvscCRyc3tEsW7vq2vrzGuKJhtyWDRXZvsqoQdGYmtl
p8L32/8yv/dAoCFrAf+gvAvdSn8oKWR9B3GifUpLwDW3h782bZviP61VFY20eTWL1Q+UqrbTE7C7
rH/oYfSQvvKv7saeOsImJK3dVDSu7IWb9Nq8YTwQlEKe4TKZPV5Ji6NXY4T5SQst49HUhGdvHdGV
+6Ky5acJ+PEdxecCJFgIn1bV8uPtidtX9jfpzl8ciUPwNv39Pxc5WWYM5TrLT9i5Kuq6K/I+2GC7
/dvHNjWFtTlU/8NtRc4xNZPhC1oXHeUunqrnyK2cPD14D/JSKTGqTscvFWjPYXt7eldODmNRDpku
ae6r2baSXuf0KLYXJ6UXxetI8CFWvlcXYM6C4u72WBdJ/aRWwxXMNUFBhIx2FgCFcHlDJzLit1LR
8TwqOhHH+6irw21t4RS1KqK0+4JOuPK5b4la9gTz1r0jXDteszPjdCHfugxWpt8DApjWnUofYQ58
0rF3bUUdRm+DHxgZIjpd6+8jTmG58ky4uWDVZNRvvaSMeJv6GqsPAeS9QVdf8ZYUbi82uk4vYwqa
oJj97e2cb7RBjXy31Y2AmDWufw5Z4TwCefT9fRP3Q7+HekwLMxelsNaNrcfxXY68+cJuuPobqEwD
cyV0AGV5/huMARoT1tzRm5DWuOmIZQ8K9o4/kqT90amj8xoZGWbluR+O66BKwo9eMiwB6mx8iElS
Hsbo+fBFV3aFlcbBW64GzpbrvopX9HTFpq1r77vWKNWjToNg4Wa9KLOARKOvNQUrUJxg6c6esAL4
+ShjoZwCEWIbBm1MXaPfnuxT7D9eM7N3trlboWAfqvWjKYr4UA8JyPFA7Z46NuZCXfvaRwBHMrUN
+EUXaJ2e5EiAjQvejL7V2lWYG9qmH4pR3Rk57H8jG5zHwE/EoRjcYsN9tKQFeBHCsB5Tn2RqWSGB
M+92ahbuI7E9hm+JHQXHvE68k+Ll5mPqmOmrrQCq20RRlf7sR/Drt6+Ii9uWoSEmUOqaIJOs3fkO
GPUBnobFDtB6WRzq3JR8iYrCVoWsutWW7v72eBfPGhhyXjWOP1yAKWU4H88YI63VbCV6I5rrYNSk
NWmhrqK6YqmbEaWGL2HAbrg96JVJYl2B+uGUqaL+Md3J/zwpiQvqtO/0+M1rHPtJxUxvIyrNfhlU
CZ9EWZIyujbHv2rwBC3App3p7/8ZbiBLsSUlyrdYCdxHQ1XGtU4FBFewsPXWdqBmO6zPvIXL9eJh
YWXBDE6neMIszWvtStlBWu3d5C3H7HgHOxe4bzOqew0tj6US4bUZgoUg6HVpXtChPp+h2Uiu1KxU
Tq0D/6mncP6CAr+1bsfYOcjWSkiwsSm4/RWvnBIqny408wlKeFEuG0NbMdDdUU5Ko6D1Hnhx8mag
nbIJ8O7eUMk02nWeF/qDE9vOwj195SUlzkXgzka3lkL5XDIhLztVjy3bPwUFeLqVDutCrGrkUsN1
KTX/P5t0AwCKlWYrj9i4XpdgfCkJ9wPd1jrt9rfX4uJjT9VKdjQB8d80a/YBQmLSoayN8GRjDntn
DygrrSIJDGWT1oAgFkLCi/Mzjca+ItmZ9vXcCcXXq75GJSY8NUES/R4dH30Up2q7bD009jt2O/WS
febSiLOHSaA5n0jsXU6uEnlbv83UfeUn902eN9UqLAfv5fZ6Xhtv0t3SgZq4kzXp+YZWs7gMhDTD
U1SVPwKlGXZt7SRH1ERUhsPq7uPDTX1GC7UPWg1zMW0a1FBLkyA+qbWMnk3hZfeZE4idgqGKC81e
uvHd7REvNwypKnoJPHBTo2duHYJfZ0dJsIxPNoT+VeW1mr6KEbBZYaKgLn29i+thklpCnwBNLVjM
vPDnq+mC8dWo/8YnN+auU2Kl9u9RNqvLTS+Qe9+4jm/caSFOMbvbs7z8jAxM0Et0PV0VF4D3QU8s
aVvRKexrwHBD6aXKRjGjRNu2sSNfO00by4WVvbiWpskCwYNkxwEBxnA+WRUYyejilnuq67p49aMG
Nq81eN5nR+ndoz+mwy/fEBhpmmmIqNbtCV9G1FTc6B6j4Q9pBfD49Cn+eWsggcPwTrCDILjx/8uE
m3zNstAI9krmW+/4IuLdRalf/2I4ochWcpD9Vs9ltfA7rmwvMjUL5D8vOzjE2fnxAY1mjXTiE02y
sd2K2EqCrZp0Aw1DxVnIEC/itWnOxKtTBAmvYY5DEDym0iuV5MR7gEGBl/fy3WAlkpU96NXaNCLd
RLChLv/L88CnZ5GUyen2ul/ZaOTlROyA85ComNc/sAId3WSkvoWMc6N/Lccy3CcBfar10HbBTh3T
VPtolDrVVnmDgANwsPjT+ZfW6LD0imElp7FqhNxAc6eYbrtl8YJgYnFwhfR+BgPimHvY+HClI+mH
C6Cqa7PmwQffwtSRH5m9OmmfeIieK+mp8slboTc76aciV4tj7SU4B9pJV+xur/OUoJ4Vu5g0eF1k
MMEicl/O3oEEq4kECH16ysw4lts4b/XhUKEY9j98T2xHaBGQnCKoNRsHcIlVSLfPTsKUzRE7YNRk
cfB8hH6cHEbdGBZe1OljzeZFp5kkaCLMoPgwuzQwh26h8rnZCePQvF9ZtZvdTeD5Neo1zufObJQ3
tvES7uz6qBMhFt4HykjTwfrnsmhUo3V7mKEnibBgsZJmLD8niY9baSqseE1sHj/R6V1qT13mewAZ
OapkuCqPAr3W83ErrbcCBCCzEySBPviR+CZOZG2gY+3YKUbwQrQszI1K5NK8q43ZoXWZiFysfa1t
7mRfIb6uIHK5lPddubRMokkyUZIvcszZz7ILXQsyj+XQDMj227LXnRVdKLd9QI1L9OvbW/nKaH/J
m5OGLZK+8yujMEGWNCU7twiRxv4apJXjrJqqc5Jflq+b0cKzdG046hsU8uCNsuqzHUYLUhSqAMBo
1zW+uIpBGrn2VUv+UbD7+357bleOKdAlziiwKSje8yZUJxOrt5q2oFZqZx7QDC0x77SoN6yFc3N1
Vmi/ULCAAkLsdL6T8NotYm6/4jSUSfld8xRnFRkSVEKhtQuvzJV3HTg9UlaQTbBxV2dXAr6YDQIH
Ij/Z7ti0mG1U7cOIhPkhHVPqExyhY6fn6NKORrPgPXLlnuUtnTyQrL/MmmkV/jmnuZ5hPmQM+Umt
MltdmbbgACS+s5djEL00mIEs7M0rFwMXugd7gAgf2Oz0g/4ZsB8A4xopRUkHAvuzF9jpRpJpHoIx
TT6FflkFW/p/QGdvb5tr84SZz11ECYOrcFZ80OqqjgajKrkFh2qNYEW0LY2k2BiDRDtEGZeypovx
+J5oOvFwYTcLnXs2Hs7wkrJSqp1MWvEPhV5IwEQmSIdV2qtYDaHIsdSfvdiwDMntQqwwEe7AwZ2v
rGK6kRvAYT8FYxDvwnSQT0lYZzQvegl4/fZ6XkaDNGBpgoFCBcKPSeps46RGXQCr1/RTrA3yxcmr
7ouLOJWzyzIgX+suKa3q0GpavNNSGLmaXTl3oDM+ypUgMiNC45SC35o6NrO7x6DNm/H8GaeW7PTg
jWb/ZilYpnG15neutPbq4MZiafLT2T97U6dRCccs2s/w3+Y6ijnOqLSgTP3Uu036FodtvO9d6Xxp
BomYadD31TsUrn7Vq/X4lpci3vTQYz+5qm9B9anseoWuSf/79ie53HK8fQRr9I+mmtccglAk8ETU
xjJOSp5G762MUn9jR52nbwnoguwgMMptNrfHvNxzjEkbA9lD0HxEp+d7DgF8DUki2zhhhOn8iNH/
/Fx1Sb/BmWvJ+u/i4mfNqVrSdgfpCXxrtuH0Nh6nF9Q8tUgg1es6CPJ0IzplyYDv4oJinMl+liuR
CA0Q8vmUArdR8YYIrJOapuUjMArzv6DNxUoGmvxlWWGSrhrDWHoCrn08exKeoZONDd/8WbOVoS8S
ftGpbtQEQ0kLBSniatEiWi2db33j4Q/98W9HAx8aHpB5xNdnIZqoK1o1gUA9KirNRyVwzGqfdr1Y
V0WLQs/twS6/Hl0hJkaYwOXEvXG+qkUNOiFD+eAEP05X0LID57ethVTtn7cHunhLyQwBw0xSz2ia
8dScDwRsH4DSaFmnyFADH9TZVHPAeUl9DrnLdrkb6vamM2DV9I7rpNvbo19uHkbnXpx043jj5ppq
VEbLPGxs61RGWr+XSpkeRFdVhyJHQS+QAIRWnj1Uu9ujXm6es1HnrpxpUkVpqiuMqg7tSzh6+V3R
mCY8GN36E1fDuL893rU1Zo9SDQAyy50zW2NRa3Gn2YVNY3FMt6mrh1vKpdGqsgP5SevQrIp9dLal
Fy3xK6/NlLlSAME9aeLknn/duEXArG9G+xSoVrp1UlONMG7GLXZbeI18DoegW8KeXR+SEzLJyYK5
mT2rbY+MGCbf9qlKE/OAuq6/RX4U2gMQThs8cmJX77eX99omopEKQJooHkz77KwoA5DQBJ2XU13a
7lsrej3bgUto9HUc6LW11bKiAHAhsUVc4l1dH5phyZw0lBZn69szo8oaTOsE+yFEms4XX8IEB7et
EJq8U0K+eQAnwj3cnvF01Zy9p5MR3VRssCi6c3Cnb/BPUJgMg5vHdZi9tVWgHiy1t3tghcVvl7Zh
vUrTzCJl7ZyNrSFMn3n2R/fzX9YHhR6uX+xl5ziEpq1Vu++V8q2JAn01mLJ+0yKt2fLvkPFrM+NV
E4Px4GQiXBj5Yr0ZmR4VFTNixQmCcT5xo+gtaL5d9RYHGCsYEoPlqmuLvdFF0Z05lsF9hFHawqN9
ZbUnMc2pdsaDCnL1fNCqLF1IjlK8hYi1vYkiqB4tP8b1saXx7aWRtrWNsNyKfqieza5Wdrc/9mXo
CEJg6oBSrQVBB5j0fPwyDywvTwzxZo+N3qxqR/F+26CgxyfVQJBt7xAsISJqW4okdIny/KBodWLf
JYP/UR9UQBgA8Kl00XUwtItifNknJh8gkW8w1GSzCkZjZY5D9CPWOmvhBbz81MSo2LlM7d9J4mg2
6zEtuqqWvnzT09raYLhTrBLbE5soVMRd/X+cndlu3Lqyhp9IgObhttXtbttxYmfYUnIjZO2saJ6o
WU9/PuUA57hloQUHCIzcsUmRxWLVP3TVR3Kf6un2Uv+JxNcHi3bvH1jyUgagD3C91LiiObRQdOFl
SVQ5bkgqjSy+1SmnQnOaD5le6zPmqMJJD3MK8RqYT7MU9KIY5qs+SnDVUxNdQ5dQC4lnljK02u1E
sp61yJACJN374aFoGyEDlOoM5VBh1pm6sp5M1qFHf791bRBblhuV6fwla0TycnuGb6IzHxAhHlp1
sPhoEq4mCBAV+KsVtp6e4ZTrdN14N450zeZZNCfZrt5fBV8GXPgRC1OE8v/ymV+FKgBajsAtsPWQ
FdW9qqHNyhUg3YWWLD1QGW1rt+/q5KQkyM27ka1hD5XJ4efb097YTMwYzNTS9uDxtbqB+74JylGu
Og9wWPSJX/odifPw3EOJP8mdUC9Bq+6h497c+ovgNPAVojRC51Dzrmc+hgnJ8qh3XlY7QeyWBHTQ
MobQDt0k6w+DldtnTU2D8EDpyb893z+0k9VGpujDi4t/2GqsUxykXhuqqX3mUYePvg2pnF/sUXSW
WxchVc2qbqa7Mhyz9NDm0fBhVBzxI2qV6Lckqr6/7xqlg62I780vVHbHT0kQZHedUZYXU8FlW6ue
o/JOllTnksCmPMcdAPvD7Sm8jbqUrZDuA725BPo1yQiv6V7kWZx5Rjol31uodx/arIpQDEXk+oT7
UnZUOlooMLGjQz1r6v3t8TdOCnwjukcUJoDvm0uG/mrjOm3QlKFc5l5la9FzPcjRx0hS6vtcbZ0D
VGtrp7L0JxdbfTIgerzLqQyaMKuWBXk1YJelKKfYSuEBFxAfGtVKL2Vf9IfYxH72IAm9/OQ4YfS1
Vi08D4J+kiW3QDTjJYUs/DFTrebLNIuxOwxoXhyr2ar/Q09iPsJ4cI6ZYbZHEKDSC93htDuUTdal
7ohCwkVoav4F+f3MtabZROxM45aL81r/kKbIGe981j8RZj1NGp2sKCg75B9XR3GUHGwUKjX3HKsp
zYMeTNZwrExRFofWaIYfoMKce6dLkWqlI6mFJ9EiFHQ/mnGh3U1JhNNI3lfxP81cST6Ssrq4gw6o
G4exovKxQIIwLkH0T3sAmFSDllMj86lSEWHcqcz9kalczwRQM9UU3r3KG/2p2mk7UWZDSvITC1ww
1ERDfBYZJVeldnyZLKecjouG4keaNkl06OjK3OdaGHwNjXJ6aQZ9+KnJtAmPZoCb6THJZ/NOlaXM
raP89+3dvBEACQO8XnlVcnuvq7M9TAfAJqLyzEyR/KnM+48gYFBWCUhWo6BJL5UR5H+RuSyLQ/JC
5ZkkZrWlRzWlqYtJl0eJIrsfa0269FrcPS7PoQ+yVsz/ScEXw6OVjYcxzHI3nsrk+7tnvoR8JEKI
IXCOVvutHXMZAZ9OeIhSdgcQBrS6Bzv7TsV//Khhj3NEXCJ4J+t8AatS67OQ7MCYjpf19VlW9Ixn
YI0cY49o92mYgpFvXE73UaR+i6ZuvjfQXTgUOR7dt2f7NmoxIPEegSuA2VBVrwd2SkOGAV4OHos7
3LeNFt4Hoyydxkr+mVd2sxMk395x5MTL+xIxOya6DtJqmDRthGOM5yA5fLHMBHvryR6PpRVpx1DL
kpcG8/OXwensnYm+hf0s8G8GB2iDeRQCV9czlRMi1hi3k1dhAf/QzXl+tCTdcZM6U77JgZzeVRhY
c12g2o7Ijz0dm2hQL6P0biUY7ljwefCYlk4VZb1VThWNc52XQzt6wTip/7ag6y6GJhKvqWtjZ9bq
snGuYw4cYJ4BVMpBjIDwup512seSmcHU85x+dEpXi+eZYN7T33bT2bKjQ1ZlxEL8RWJ8jYxq/qej
qAwXAepPcx+VTvRNwFTK3S5I6k9aRY3yGCMxIT2k+ZD/MAy64+ieK4WO/evUhmihBca323t0OXHr
OVA0pBbCIVlyw+s52PZU67zLR481hSI7VYpExxPU1Jniv/hxe7AlxFwPBvWKGA3tCRocqOLrwYyw
R+ha6xQvhzDuqprUH5XWCidczWQU0UWknIsaJEKbqnPowkQZn2//gLcnEhgz5Zc/s9XU9e7IFm9i
QEOqN4SLua1qlh/yfJIPQyWbv2McvN6d6jKeDd+I6u9GM1MNRD1HlCs8qbWDk2mlKJwz6Im+snMn
hVV4tCNQtH8xSfJN2gtkLxRjrlcZ/jxoML1VvYqb8IyaeHafd3n70Zjb6lTwaXfOwdstBPWDAgAo
VZrXXGnX4wGBlrKZ7MALpyz1m7lp8RwLO+VlGnteVbcnt7WFqNwtIFX4yIBUrwcj/UKrP200zyqE
El2qzmkxIORdIw7E4KA6lW0/HEJ9SOoTiHHrOY8la4/W8+YC/yMjzZsWGBMN1jXcgqZKRaFSMz2h
1gha6YBjzxNSIK4RlvJ0QMieF7Gx+yJ+E+AZFv4zJBueMLCalt39KinNJcMeDKPWvWIOuoOp9FgE
xPDgj0kiGZ5Fvf3RavBetKHWX24v+5uDg+gBlFkYexoPAB4D10NzoiUJGS/DA+SX/IC/nDw4U2C9
6JVanIYYRtlfjLdQUulQLZVL9Xo8exrtaXk7enqiF4RQa6ySA+SC+KPdl9FZoJixM8O33xTAwYLv
h6droce1Sk2o4FVKwFn1MEQfvi1i+Z80INh3kiLqYxYV/TeRF+Ze3roxKk8qQHG0WnlprNWb03we
MpQEJG+KrW9OFAZuqSjdMQ9MlOLqVvs3l9tmz4npzYElBNM2oRUNmJ+X6fKjXu0jEFEZzHRV8uys
z39WrcmdpNXVt763rG+3v+PbLbsMBfqWnA/Ew1qRwU5lXWCvJHmBGcuP1RBVZ22MdF9okAAHXafg
0PbzgXwx2MMObWxZShyLNfBSKAS1ej3Lsq86ZYyj0Ndod06fczWRfnaOlNf/qsNcqEc4z4E4357u
xpjgjQFCgDHHo26d2U91QkNBFZGvJ1X52y6m7mEcrfplUiYZczWMxt8b68Go0pkiKtB7o4u8+pT6
6GDLWamRj1lGHqGCS31hrNrvNM0LvCnwxbs9wY2tQ8eYDgZgLMBt6z591gotn0PN8aYKUzwSF16V
rtRB5MUNgbizE+23hoPq8UdXnYL+Wo+rN6HjT5oVeA3CKSejpqB0kNVAvqhiyOqdtdwYjPYlz4QF
qw8/erVhqtSsSOdiPGCMLkerNOqlL9hgjqOLXMGv2+u4sVGgeC2SFsh+L9Cq681JM7HDDiiL/Ewt
09bF2yLuH5qksNSjmIskheORwqn5i0HBy5Ab0/d+wz1PnCKDFmtJnmD04qVFKLA7xOizCDfLUPHG
Dx560U52sBHhOINsFyoMwKvWn7By4ibKnTzykfFoIxerG6m4w7ZUOs/JWFdPVCGfUvgIOxWctx8T
bgdpybJbF5rmKilRchHz4Mpj3xYqSGOAQoZbipELRZnev3EYixCDhgIPAr7q9cdUSyWFcVTHPlre
6r1RtNodDh7dE1CycmePvt03y1AACGQGW0jV10OJFkdYrRKxn+Ds/sx2nb43i8eqojbNkzox6O0t
s7mMr8ZbxRd5WFQdZTvyq2QY6kNp9ROChqqZSBc7Kcyd6PJ2rzA7ExMHYGSLXMYqyxCSQoDWmF3l
9PrkIlNPHQyXlQL9JLv8OAt7eizoXH999yR5Ny/vVhjB0NRX3w+HiAiojBn7cdLHFyXrHB9thvIk
R9KuxefGgvJM5k2AViU1AWMdZMxWNYdIjf2OaX1zKgyUssCC2JmU2Z4v4OZYbEj0kJYW5Ro9W7Mf
cjHMkT/lmv4BJpn0lLVIcw1Ts/fm2BoKu2iLhJiLiB7R9b50gItRUJMif47GnOOG0CVKPd3QhC4B
1IreHcmWQjTs50VRAMDCKnziulV1SEQkvqBt9GwO5bcB2tNSD1e+xkPXfb69QZYNcPVuxdTu9XDL
7F8lTJNZRkYYJpFfDDM2cnS/87tcHQbnh92Y9ScnrAB3N0Nl2IeUH3S6PfrGmb8afXXmpRharYMf
lW/2cc/LVe0PAVf+s4RHG9hffc9ifWu8P+0hjsQiKbB6YhVBYA96Nye+g7TfY+ok0pfQtnroxpPx
U4y58W7eFMtLiR1oLA10ttBqgmWrlgU3SOz3kxN8kUe1eCrNsHJbzLHuZ7PvdvD5W58TAAhOwn+6
MsbqvDt6p9V9a5ClUYbUDk0X9/JTN0X1cCpwNpsvTlfLFqaA45wgQWfs4Ym2FpiuwoJeAvaHAcj1
duolq0UQmjBnV/qA4VtFnjFZtZfDEfjFakiX2xto63Cai2ECchhL3221vlkmxVrUBLGfVaL/nA1L
r1PT4+TeDGdETf9iMAhifFNqn+DGryc32k6fjrYc+aUUNN0n0fb1vVpWU/VxzLR3+9WTU9CKB3ZM
3WFBLa2mBgAYES4ojn6OTmLg0ujN8TYcY+OAXvTcHsawzn7YmAS6ajTgb2zlA07qqpJ+GKnr3d+e
+sb1ZbCTgXaD0iUoraZeFEXW91nFwVFK0/ikhc7Y4DkZOHdDwM4+ANOP4gtFoGoPDveWOsA6QD3U
eAFA4HxDkA/aPNayrk39pMCm8lgH7fRNNwPUFJsUVUCduM9fBZX6Q4OkpFcMdVEex9ZwPk7Atp/g
vJU7id8y21XQhDGw4M+X5AjE0/VG0KrcWry9Er/IjXxy8SFFeRoL7/B8e9U3ThOqAFA1dF6JPGpX
mR6qJ4ODglHmq3o18pSUQVXOc5OFB3vK53+7urFebo+4/PLVzGje/C/yBWTCuuClplzvgClzPwvz
4HGazHhEkWFGeztQ519x7Uifm0BpsLK3rR328sZkQXERLXnY0q57824woyIdZ1rUWl/4dSO36Mmb
cQ23Vypepsjcjc0bX5Gm0UKWXsotdKuuv2Iv4/be9Q6rm+TdcCprh81b45Ha7sSNtz2ERRFqkYwn
KwLauX6vd4lmiKyec1/EgXqHxamJNfOs/stDJnxo9SK+IPLTuhAFdcNdeituiiLFXaJI07fb3/cN
yGeRJKMSxDNwEWRF+OJ60oMyyp2cTAoccXJjzm2gnHvTiikR28bByCJ6wD0O2Yi5pWN4SbNZ/4ru
/N7jfr3Plp+B6gRizYBDYKWu0o68rUJJaQrFC4SUnrVOjr+jbR6d0GJsDmNgIVc0daX9X7lwALy9
fw3Ir3gNqwh9IjOtXq9BZfaTOjq96uUyQpYHtatsxWWtgzun7EXvarigXmRI9MF9nSXll7aji32I
cy2xj7d/yps+C+sA1ArdSxhB3F5rSt+oT3KXJqnslXFIRqLnac6bvC7zBeJV1CHnTurMx1Ay1fyr
0FBJf+g0ZVJeyrSRYIMM81xiLiPhq9OGQgSulMTdP6gzmhQVM1MbBxdL4GBwlXHWcCfJzag+0pUt
eH7cnsr6+C4z4dm2vIbZ7NxY14val5M61Jg6emViTGchZmAnrRLb2cOgJ3aNPlUb23s38vpa+jMo
ZwPONpLmfMzrQeOg78IoyRWPU+dEn41JjOOp53rOQfc4JdjIJKbLdajRfdzTm1unHoxt8unoRtLl
YBevtnCJvQulDVX10O1Qwos9SOPvmpJWjnJIHp9ur+7WueX1iOs3IHjqDevHFZq7A4WVQfOSZi6f
I1nPj3JQdQU9/Hrgv9FJZ50/K/2kR0AEh/kxU4X5znbzMmXaITy6eJlAJF8+x6vHAiyOsaa4pHlp
MM3Og6ygqg5n7hHyp1BOo+E0yOlrVvmhdqw9F66N/cWH5rXHeqNLta5EgF/C7WIeda/LE+XJaMZE
uCCcpa+TE5uaG1hmtXM4N0fkwQdsnFffm0J9kak1CaumgyowhAPiM8E4pokC3R+mOflO8b52Lrc/
80ZYpK1uMkueRRRCVodIpBKNujjQvX4YwunchBVeea3dKvoh0DTpQzs7mXLsRz3ws2He63VvjY7l
h62AiKSuvUYGmZGoS53esufkQx/d2Rl63vfKaPXAfMo++NesMcE8RqK1SuxdRnQYbs9+eUm/Tj6W
7UVmDVabiLh4qV5vLy0ok7xRI8Xruiwbv1pCy551tdRdvWqz8C4Yu/iHhPxx9xGTtOFL42DFdHf7
J2wEFEZeWArcTRRLlyV6tcOzyC4rHBm5GoRoMQGs9U9WU1sf5TFQotMkJDphWoU/8s7UN8elKgQQ
jNYtSI7rcTuUIifsizUPB+ngsw145xD2BogetQ/iY9iO9c9wEI14f9BegBVchVRugC2tYhj66z0l
DF3zpqlKpOKgd116URQJBItE4159TlUpaHdi2da5WqDsMPBA+b5plcs5vtcCQUVvRi3zRU2y4gRk
vjkrMRMe1GaPhrG1rRdINeapZBxvLomkwb1ddKytCGTrW9cWTvSxUIXaHlLMnnt6msYw3HcQw9yh
7sudmLk1W3BX8vKUWwCaqyPNN5fkqm91L9FSMKdONvX90SyGsT9ZqoQT4xTEyt8EywXUvBRtl6rV
KsOxRNMhAllonkQPThx6ZRqx1m7iLnFbpdE/2WWyS2hf9sr69LJVeD5gm4AK0eqxIjsgQZeup6fC
wBOuGADC3inNKDJXCae22Tmpm+sKXpv3Md0+Itb1iamH1lJHQ+hebYTzFzWTOs6slPxohrDpTpll
RHu1hq3wxDOckjvPBfbSKjyFAcoeitmYXqEYwaNadWV+LMfyqRbCl6okOytKn9rUq2f1kAdBtTPh
jRCBhyKOuMRGSldrbDHdaRD5Vml6mNeP5lnqAzPEbkAfPIEembiYkpDTo57H03s1VYjL1sJCVmD2
gIFYsyFM/H0VM7NMb5BK7TRLGG3leWk6F0fNzd/8DlN651vwf0ekqQILgpfvmpdv5Da7B30uz0b7
DJcjJRJIb5rzZZSD2p/b9/I9/oxH/ojwl6KgJ7J6FSVVk5R6LlteaaJz3ucKrD5ppNwZOcaM0tGo
N3c0V/4iZ6Z4TVkFzfClTb7aUYpN7b+tbMurB02OT7Whpf1BqZ3fUhJ26qEyB21nE23sYfCCC3QG
fWITQN31qZm0WWYXxZbXSUPYdW42JtE/VZfk0VHukVRF725qpLOjzyXSBMJSeXQUCHTfvmU3QgVx
D3oHtSQqleuS+miPkH5i3fTaSdX6i9y0yG7kJLYf25xe6c5oG5EChiYAMNAPaMCtNXqjYUqNMkst
b86S57kdzANuXpE4GEnwuesmZc/DdWt2GLUtqq0Aed7UUISKK2BW1JZnE3GTg6WI9jFHKyt29bDd
62JtRQUCPWKpyKVyRJcf8yphoT44dSGlbq9JpflblCOkfgD2FvfnMJnHC/jQ5lSFwbBX2F4XT5YT
gwrDgnijYU6r/npcTR2zztQDwwtToQcHiUqRfijsfvyLjwcMAH0Anh2Lxvn1OHAznUHPdcNLszzU
7wP8JyZMnUIneJHiLLmfkqrdOSNvyjV/5maiG08zkjeHthrTrHQU3iTb8PqwDoajMYV5y/s1tayT
GUl25aIMGZtHrc6yBydPpu+pkyvqoRdRW3+oUsmZdnKIjQyGfJxHJseWesU6MQ5TBCq1NjQ8NCGU
L7ki+kcpKOTuUlXObJ06eU5yLAYyGAq2mid7aNCtDY0KMh1nGAq8h1ZhqoklJW1EqXuK1i0I46nL
rIMRFJWBthP6KTtJ6dZw4GwX3ClgJf6uPjkGNxzLTvOy0tbbi6bVY33GTM5ynvS8VtXL7WC0tbiL
8iYEaG51YtL1cElZG1amdYaHJG9YHPpyvPRilv8p0FP/Zjid/KkOpOTFqp359+2RtwIT0BZIUlDb
EcBYpTCtXRZ5IAnLk7qE2tuMaQwnLvkBpDoGPJQ376S6IdxHrZpdRBmfcom1emSEZV3AGohYWC1I
vxZh0qePyoSGlTt3YYPPi9V05OMzpeb3TpSR2UCEC6rHXHfXS1yX2sTXzgwvd7AjTlIzQek2BG73
WR14VF4A3pTmTgrxdhfxcOeWIT5RVnujQGFV3WRWBaiIZo6HcxnXsYlRsG2cLTVppZ0Jvo2GgDbR
DdSZHXfNGjVZ56HRNGlheplaiTtDpe/GX6VXj7cXcmtS1Fe4uXFDYqTVSdTGfKH3ZaaXR2SJR2Tc
4uSbcFBHqjqsindOxkbRifO+lM6I9LT01/mJPdht1xvgzMwSw8ZHxDVwtQrK0nDcETu7O6OUFPXB
qTOjvLctapGHZMrb/wRJ23m3J/72qPAsBpCOswQCNSAZVjtIbfDuCsPYLww5/RQ2bZyc0grC9dHu
utLFkg6BwdtDvo0Ly0t8+ZxIfoIOXZ2WeAIphtdq6KuBoXydIqMNXBIM86toIWdSUUyeycDLL1QB
tfd/ZgIf1x49HxXiweq8aHVjZpluSt4IAvBRlxBCzlNL+tICUTjfnuXWwlJ2oTVNTID0u6zCq/wh
S5tsLsY09EtlEIehHMJnJwmmYzdnXyiSG19vD/c2XVHNpYvIHUYJT16X3nlkyHk/pZKXFRHM6lnp
xumU88Hjk45myRgexAQ8JrTGvXiwfK7r5ylaUaSb5J1sZjQArifadCH2JGYQ+V1QTeZdikifdW6x
6P6LBeWJRKGUcPvWF6HXKm6UyIh9BYb6GbPc8TArcA4ye6bGERsS9dnba7r1CcmQ6NfQYuIRsUrF
BDmfk4xa7Lewb4a7mJ5lcXYmYUQXILiWuOetVr/cHnPrOy6EI5BMaMxQlr5ezTwNlCLQp8hXW836
MMzy6OZSILtG2TovZmeIU6Pne3oAG9HPXDBvKCktJKD1iZRmsNkq7us+lnPWiPNZWd6ryKO/NGBl
diL65li8GOjbLUI66wZVgmmYRKED9Gk21M9yKlduMOSNcyw7HAx39szW3uRMcEeyPUGfrr5gYSlh
ZjlR7Kdqm/+UlbQMz7h31HuGFluTQsUBTA2NVlC8qyjaRLCvtTR3PBwZ+7u0LK3A1do21O6NaW72
RDq3RuNlItMu4FGNoMH1HkG2sZvCVrE9xxyNL8Mc17+LajJmVynIPHZC5tYSghRGIIiZ4fulXg9W
qTPiOOhfe38EZ6cUXu9dFqDYfLq98bduhaXhs0BA2B7r5HShPthplwUeRXkjvzihFT8RVe2nWRlt
OmyxXfRgMzIR/8RLUBY7wy9faB3F0B5ZIMqL29P6CMgys+znWvJSfCPyg6Q1/alS6/KxbHoIlqNT
3+mtHJ+hZKfNKS+a4tvt+W8dfCoydJDBpxGXl4/+6r5QwiitgoQAHnVV8BTACXlK9TD5UBhzhu2l
SdNC5NrOYdxKRKi7LX0JaFyoMC2/6tWoeqFAkQ74ulQSRfpUliI4NDButXPWUP3EoS/IQ/uQ9LOq
PtLOyT8GBvoKfiHPzb+3F+BPOF1/AqqOC8CRBykJ7fVvCalW9ZVTBl6eZUQhwXJfIH9WgdtnSvsg
9054DpW0hQs9GWcJlGLujtqkoGFNkR/j0Do91kaxB19/g5NZrhsZjA4QPdBJ+NVc/y66RJkaz4Pp
lVZcyF+kEcAXHSTR9ScjC63vZtclmSt3mMlTEG6iEXI7zP5DkmrTV02Ni8zFad3aU/jbODBwqMiL
6DJwbta82NgqnUAzwsAr5SqpD/gHd4476SkFcYDE0DNqa0y+y2gytQ9qLdLs/vb32rgdsYDFFxpS
7iKFuQoM4zyldoM+hj+NDQ72sdMdTYx0XD0hi0XQeNoDLG0cUYru1EUwvaYOvob8WY3Syip1Sq8D
2ZP/oxdV76vlEFzqqZadp2Rqk/wzlAbDfFYSdXDceg73Av3GKSU2UC1ZEKSL0OH1XijobvXBPEte
nMxBdKwLRyZlrcFX/hpSUHkub5U6OFDZENXp9npvDg24ApYISkloWF4P3TfN0PQNvIZJK5vhkmk0
iHFd12bxYsbx+O8w6wnJQiL0vfbhVpQgNP//0Msd8SpKcDckat+SyyZj35/sLkzcCmm/O7RPJOdi
Gan1u4a38LHRC3GWizZKTrMp3qtds5xDaEGgOf7UL9blxizIwT+nmuSp08ILriZde2kqJQkxk83S
8+3V3jpdjMMjFz3fRVz3esoGnhm1CIfI7yFEyp9ltVClAyobU3Ds9TR8RDPJTv+FHjuci6po1J3h
tw4XqRgdEexDQOmtEgprNqqsFHXoB6JN7pwqTz7NRVFTECvElwTglrlzzS/zWQXfBXnJ2i6AGXgm
1/Oda5hPJfpLPsqWwWXQnOCIVCj6OGbRuLeXdnso0EmLZDEedqvAIRkZ5k2zEWJzPqT/EeqSuKvO
aB6Utrf2GF1bg0EGpBHAqxLY7Oo7TnPIxZ5UgTfIKibDZqpF090gNeF8sgwUFu9uz23ru0GOW1R0
qYxwnV8vY5OqIiwRZPbCAqjGEdCTOrqlNI/JoXek/gdFTORX/mLMJZsGOkkSvwZwqE07huXy9DPq
nJempabHFMmr5ylCGy4MpnJnb27EYcQTYTsuCHOoaasl1RGJlyU4Hp7V5JHL0PMDfMfyvpurSzP1
zlcc0K07PLvRDrZL+Lzv36oIPYMw+2N/CPfieo3xVFcC22pCv1Wm5NJ0U/vYRblCdb4O9iBtG2GA
AhoCs0u2jTjm6ligQmK1+F1K3DmlKD5aoWT9MtU21F8ChH1RALSdPDsVVm31x7qp3o2rJ+YheUR5
HiItZfO1PkMQYlAHo59vWynDOROWhr5LRAupGtvuQWHGex3ujQOzzBbW1WI2Sjp2vbqhmutKFgeA
N41E+5HZw/w8R7P+syD0/Lq9cTeHop9NgMOjiVLi9VCmFXbYMIvE79AEC1xycFg7dHKG6jDKWb1T
t9z6lBRJySy5PkDxL/frq0tMV8dkbAWEjGzuNPG5rIxcfjYTsxq+iTm2HHd2+j7/b6AozVkYoaPv
vOw3QgMFYlKlJT6weVfjV00QBGFmJ34V6lN4iOh//tanXP9qaY3R3+XmGO21QTcXmL4eiCMgdVAz
VlNeor2C/5WvF+Y0wqOjIM/N3WfzpyAZlR2lhq3RwPzRMVsQPuyg69GCdhQaso0pGOMRnKA71uFs
fcKmOlf/iYdB3ykjbg9HuxXmLATstUVyoDpBiVpe4mttns4vUz2L4DEuHeOX3UbvtRZcziHh5v8G
W37Mq82TdXkVDbKV+KUOivowEAGLY9uU86W2ymgvtd+aGh16nt0yNT3urevRjCTGYVyCiFhUadB+
HpMssWklQGN7Qbwq2FN+3zoZNOVkutagAIl318PlbV1Kk5hiH1Benx+MitRdLUylREoqNJNzONhO
qR3UvG9+yVkztH9xMnAxMJjx4gm6Vgqs0Ckpw8pCB6IR1s/GmqwzgqvpqZQa7YUnl7QX1TfXl94Q
tS6qbCgUXE+41c0upt6V+oMi5PnopFJuHtQo6gc3l2trD0y7ORz+MZS6AeHD4bkerq+ivq1oXftm
pA2QKYQyp24jW7nb2oPYaWkuZ3qVyGEWwKOMHh9h1Vy9VqegbYo2SzLf6Qa7fpSneNYeh6GJd7K4
jXDGFkVscUFfAdZdTYqWVNgLzET9IB9x6FVi3UjGQzyI6c6opXl+KJFQTE+3b4zNQelWUI1FR4Py
+vVKDlqE+tlCWenGoKAsMeqRc5C6cWiObZlq5p0yi2KPlLLx+QjZJMWE7uXxuRo0XMTg1VpOfckQ
UYmBBjKPOJTVdVDFRyMq0Ey6PcuN80j73wJHguM3atWrsK20YZNMcZ/6c14Wn/WZboY7xrPZuUZN
GHpypNRUzlEwcEbGdp72cB2b42OBRm6H7hao0etVnkcT5ZmgynwqC3l9Z1TtdEIzNNeeMqz3ajca
VUTADmEVyLYrpLy3/3N7AbZWXMVWfnno8bXXkjsOEMk2xjjSr8Pa+BArRfGNxD0IsNVqf94eauu4
gENe6rY8E6j/Xc9V0lsCUjcXfhGEynjMJ7SFTo1FCnJ7nM0pgXugr/RHSHr1oCuFyfOjtQo/jGzj
n64T9sFsuuJYJgXssr8YiwI76BEqNLTYrueUZ60J1dXJ/V7LQkawRh+uJJYotDj2IGyb80Iok7YT
beE36hW4EQxdV+iZX6dGqtyn6dCcsbpUzbMioj3/4uXeW8c27mHE5kiJ6TetN+asRJB4qtxP+8QE
l4c+hi2H2ad0KHRQVeP4r0Ad9f4vVnPxmlw0LJF0XwVUYaVz2WUmHKO0wTe0zbpfkyF6lAFbCWPN
24NtBTjecPS7ieHc/6ubPx/1MVNkdj7g3cw6C7gy0yEGl1K48qyGEGpBp+yJjG99Q20hmPOoAki6
BkA6tAwRf4JFZeNqEx/QJcP0BWTBYxVaxk4WvjkWl+7ibw5md02TolBjqsEc5L4DNrhwTQCzp9IY
sLJTtOi9rGSyNjrsII2YGt6v9mq/2PRbqyocCj9vJLP7EGda/0ONMlG7di13n4e6k0/v/36vR1ym
/ypPjHUrts3MLHwN8DNepH2Na2USoS6JukRkP/Bc3NM72doy4DEAcyIJzERX+zOp274Zsrb0TTkK
3SZyxo+BhN0UgJvCvJ+UpPjyF3PkQUF+AXsUVOf1HIHTzJXi5KUfWVF+BmcJu72sEPqf9PwDV8Ye
yGVzy7wabxXOBiPMMz0sSr+zwiJwh1mIdMlPi5+ZUtk7PO+t+4DqKpUp/FeXjsj15KaGDxeCyfIt
ORf5UZijWrlNadd/kT5xb1NFxr9mYbFfj1ONndOFFBV8AbASmGr0LLQ4eChpEH1oJ2dHkmNrVqAY
gU7+kcdav5XmFmqKUvSlr2GKrZ6ytoh+1ghU7aVKW3uR1zyJC8eNua1mNRgSmC8tYVa2keZ3PW6V
h7JY5AFHGJnV0bSavZfZ3pCrD4YaMgpfhCw/sUT4kpd18CWZm+6i9OPnohbaX8QvUpI/2TV8MW31
ViK/dBBx1wtUJFB3OVqJpd2ZQS7qL4ZQ0z0a4+Z3W+it1PuBA6z7ypFU1GkYDWz9wLCeE6mLxSGt
K2PnittK+Bb4IZBaespv2uRQJtKgmYzC70BwBI+wv+TunFUm6EAy/A+tgfy2K4KolJ+KudprQm59
wdejr6K0bDVLumKTGs2a/BJi3tpgqqSUuPtazigfHYhDOxnS1rouCwooAH28N9T3QpgZvrRKgc9M
ngxnVVKG+q7oZeuvxuGFBDYPkPRaqq1uc8rNJPF+rhRS9V8HQkr17FAm2cPJba7hArMEukYpeK3p
RYq3QGc7Dl4d59I5ysWDPpZ3WVZYH6OyDIq/uOcWdVquAMi19jp8iWoOJDLP0tfHoK8P2RCUxylE
YE/UbWe6kYHQ/+1bZyv3o/NGjgl+C4DMsgKvblbRFgMs3bTysbe3T9I4TJdMAtiZNkV0ni1Rek4V
SDuDbh6MV4Ou0rGi1lKU1qXSR99PPNjl3KDYrWq/UWrVzjzAmxcg/ggjq1y3fzFdpAURpIVfheTH
9XTL0KzCKGtKP/gf0s5rR24jbNNXRIA5nJIdZpRHqVs6ISTbYihmFuPV70P9G6Y5RBPSAoYNyIar
i5W+8AZaiSPq4aHrV4Mr/JTA4qByjXcBkit7z9LmwaDbTZ6C7P8LL+NKDBU9zYgLx6Wkf0alzXGP
c2vu2cZvruazcVar6c0qmXtqE7QM9dGu++QfyD2a608m7dNj0mb1WxFJ+YcCX0s8iMYGkH6Y+i9F
VBJz6ip1XvKHOVfGczp2hXqqjbEy3iQq7Oqda3UrcEGvmjo6byL36ioYJGtouxGriatpQffDoUx0
4q3aWZWNGg99vT2l7K3FozUNlxfAmgom4HbPSBOlfy+WxdXNGgpaAIMJCOvGs/f8kLZuGx4jPidV
CuvF6bc1xBzGlKTPEWXyU5Z6ND+UNifxVLlVi+K7ZXQP98/D5pA03eFToo2L3sPt3GZ9MtTJk/m1
bKs8fu9ZlZH/6ktNtq8i2bvYrFqJ0ew89luQFLqUv/3+qIeQlN2OmqJ07KgJ6ndpM0fWj3aO9fJE
NJVr/2lmX84HhMYy/dz1bLv32ZBpThrASjGsjG7UEHe+U45Oc27qNk7ewCfpvtz/Kls7bBFvWTpx
5KfrIlwr7QitkpAdVsHVKyZv7v0pzaZHyAN/6uO+HJ7f0kNgcelFraEP+aj0bjdNGcn30FOczYzC
fXLdKnxjgj3FBtCdHYr9f3EP0rWhsckRokqzWgFyblkkhpJdu7KcmoMax9XwSZdmGvoqdfLAE+l3
151zeyfJ2TpL+EGhuEZmDEt9td9iScm2Ro/m2sNw9b4CHZNKEmjq2Iw7I23tbJczu7T5QOmugV/F
2Eglrab82rpdGR70JJx+aUmmvpYiLL5brTad72+aramBh2TfwKEC2LqampNBNpdTwlFScjk+xXJu
sjNu0MWeV+XW7lw6QQvVkNL3WlSaF9uaRUH6LUVmIDSqNUn34KpT157aeBr2tsrmh4T8zAVBXA7Z
8Paw5lUPx9/Oymshx/GcgOd67c426LVEJo4TpPE4hn/zKSF8LJ1oCmhrKalGADxSdaW4aqnLvYfJ
Eb0Ks8vK/+4v2ebUgHotYSS1IWN1s6P+NBaZJOW2FZnQnOliKJNJYyZDoMsxtg9pAatl5+gtmdO6
2kbhG20MypaABFf7JBdGKabBIEh2AN1ZalrgWmLP7cGZ3UkEPQ0zFLHC8CFPRfWB2mD18/6st4IE
NKRNzKrg4eF3dLugQJF5U6jnX9VEoDkWSlWrTiKV0fc6rYDjqAjppQdIl/bX+wNvfe4FeLOoUEFs
XKNv0inlcabkcHVLRT2SIuimb/fSg5rWWu0XzL3HeSc02ZwrWsfwlRB4RdTudq5qVRm9I5X8Kgtn
SE/Ck473SlGqrvmhpHPcBKhDAMv2c2xf/ia0hr8PWQGsE/2c1R1bZ5U1aCVZymx09bfISnPntQey
APSImxXfRjduDb83QFrt9Kq2LgiPFAwG4kKEWVc7VXtq7UlpqfOjFNofy1i042vX5uL76M1YxewV
xjcIiHQ0MLogQeKi5dTefuWqhYrjipRqfzNoX60xfjQHnVq/2o3Rm9hpxPcm7eNXqeo0X3VRRG+A
JeeftG6ynu7vsJfL/VuvVP2fvjzEo9sfgn936cyAyq4I3tWnzFCc165EB8WvmzRsfCwxTEQG0YL7
cH/clzubcX9X7nhuzBfa2lhJWEmPzcTVcPrqrGdmmB45uJYMMjyglqWuxE4UvPHRlzHJZJDBAGK2
lk50HClVq3OSa7i0qlRFm/7DIWlOXuU1ANJjONqjPCuDHZMMKLkbxHjN0FdTCnHwQNfswAa2fw78
UyQjltKwsdoDCfWAAnG55OqkhK260pTynwKaol+J1j46SZK9xaw4g1/sqNM1sQf+ENG29EBqgkn4
ziW7+XO4YcFMcAAWLMztTlBn4iqY6SnVDynwkHPm7EGnbDx8mdxeNj41+dSw/Z5YFI2J0qlEUBRC
qd8ptpt0iMb0VrX3cL+MEODZELWBA6Qw+EIxDsy/bBA+Rpl1dO2apKzS8hNdtHQPbLQ5kA1PE6wj
Icmar97ojW3VaR1fa8OrHxKqGOnRKa2kOt/f9jvjrIUWykkF0QTE/lrHisxgY4lkOGVOhoTG/YG2
ztdCjUSKDvAol8ztarqNqsKFHJNrK1Bu96m5qerZnBVnONW2lRXvRKbuauu8rFKwlYlSOdgkSNgC
3g5aay4hSIQWalQOZfx6To3xp6dl0buxLMbsjOFQTIl+mPtzMdW2+JsdzIzhDoEW49lc7WA9sTrN
qJGyln2Hzb2BHV0fQ6o+jREYDD9rY8N8F5WoeR1T6samr439gE+ZG7raf0Wlyj/V1qZIBF6fp2zp
gfLXahGkqWJ356GpmQ5W8TVT54YeDOyOo51zuO8v+NbOAoJPNYFyF4dm9e1jAMitNqfiKgcZjm9n
CyXaRzoUo7dXEdoeCXVdkO8gLta5KPd2KJBfZ1aRaU8H7OZz+SuTSrXX33n5KsN0WOJWJPQtcr3V
lNIMpSBHEcBx9Ax9prj8pvTyn2menL3Lb2tKBjUE4loOwgv2SRYqdAI7S1z5GUOGev6iSejQofhz
gjZTQgqEXgs+HXjB3J4Q1ehVHShDepWyVR96N3Onc04Ye5BDY76yMkt/DeKh2zPzehlB3w6r3w6b
20C2C4fbIIljZ/rolUOW/Gh0C/GKyomr5J1w4z709UGtu3OvyOg9IhqhvXMnbcUaSMxAzwTigErH
sgrPKqcp7WSrq+L0irYXb2oUIfdQoBL2GWRU0/pzZ4UKZm7tvGd8u7WRSFZov3IGyaXXL203xKVV
6+k1Adn9GvgjMY3uoMcVWCOY+9P9k7g52tJOW4ohS+x+O00vnmwrHcb02sMfOtbT6H3ykmqimDgm
n+4PtbWutA8wJ2FSvJOrdcXVsTatCinx0Y5DENA69hm+ToCcwvSJLD1oHQPYbCVElvgQhZxA1WLT
/Xj/V2xNGD8IyvBIFxHXrj5vo3Xd3JtFfHVDKwIfMCZa9VTmyeD4Rl/CHr0/3NbThj0JciGow5Oi
rL6vDsVXYqCBrD8lp/96S/06dKjDp4m0vwCDTneG25zds+FWuzaqzUnDEw6eqG2I5jjWQHSfqnkG
6EHCm+y9YluHhNYk8T9N7YVPdbt78la6eqOVMPI7s8ze5LqKpyLlO+wdz5gKK9+dsB6sI97F9p7+
1OZMif7gvZGUqOZqHXkGpxFGD3h2yx4+9ngVweZSquzgFqr7F/E/KE/InDSCqYCvFlFOAwDWhrHi
WhsCN9Ks1zA/VD8f0vgQO6Pzx+10QB4Le3pBP6IusLp40ZiaClso0XU2zWI8xDkCMwcFVYydqH7r
Gy7C4eCrCSHYpLfL5wySujhqH9dW1sn7tGnypRCjCES8pa53+s60ts4C1+nCBkTcilvgdjgv7/Ow
q8khRjphkz/OpvVDmdDwct0h/TqPxu4lvjlBOBfQHXiSnXU90hBUDrD9W5Sxo/6U9bFXBYoo5S/K
NKE83D/qm4PBblv6ezyY67JWFcZR6QDKv8a60eRHe1LLydcTJZN+ORZ7Ks5bHxM+H6jOpc5LNfv2
YzaonHVlYqL+bpXDoVi4Mo4diaO9qCfPJOD/3Z/d3nirm0WDvDKlHdmNg27Le2uWv6wmFE9FjVa1
hj7nzsfcHm6halK3W/QKb6fXjZoyKwY2F7Fw7H8ByL21JltLgqKzJ0wZrP4vLk5ygAX4RxkJvYTb
8Wob5yGNhsO1twttCipELj63Qobembjb2Enut1IPNiQ8OZBx1K5Wa6eXXjsM1BSumVarR52q3EMF
TP21Haue4rtGWz4i/+b5c60rP/58GaFqL7B87k4kRW7nWQ5epmJwLa6TNL5lyqimvo2N5mtTG/W3
MlKzy/3xtl4IqpFIXdBrIYhchcVC5K1VKCP0Bseu/+NnyeKQlwKNTbs0HojykO0LG30+3h926yyS
XWigUzEeBVNyO83WyWmGOx0Ay27UH8eBUlHQ2EryvkgrJd/Zq5uDLU0ILm2A8etrFP3ZpI3UOAMw
17dXOKwcSMvpu2PjmDjN/8XM8F1ddC1pk64l8TM1KWSKX+lVRFANWunlT66S0dJprfhvnnePpIaM
BnQ8Zc7br5iPUT73jSauo9LV84PjivmHXcXFh6TSLV9Owpl9vY/0Pers5qaBtLw42sFqXAuMzW6C
/6Jrk0tB6IeRV3iBp9TRE+189G4XbQjfzqc91cWtK4fN8n9HXQUzKM86KWkXSWlaN9/M0nXfscHm
85wYOOjmZLHOzi7dnCeSHrxNEC15NG6/r5ZnTWxLNbsWCKC7CLN4zb9FLJNv/Sw8f4q14VQMyG/4
97fQxvVDo4c6Ho4zi9H7sp+fpTZ9UVC7rBNxtevxI5Jf1aF3RY0wTN9r+RGycnwRWml1uAJk2Z6c
2nLybvsjS5eJQHhxKEOqZckSng0+6dOQpEUr8GOr48eaLEC+KhUn22t9b3zbpQkCCZgOECrdq4vO
bkhAGIZJKnZ+xFMzPA7glmp/GHr5dfBAMhTCGr7d/7QbVwGIBcSElvuOdV3dO243FnAsYDwR1o2l
H2cynN4qySI1YJayiv+8jsJwQG0WvSQDiM/txxxLYeFLWLFlG0j7npZalxjs1B6zauNkYDkFR5Zi
K/HDWkOg1+Z27PM6u4blSIlXK9PGOclx8p0U0R0/qmM93LnmNpdv6XIsLEcMGVbbRIkUw2oS6CPJ
gHzkRzA86EEpjDQdowFFxO9uHak90pmYJO1ExVtDg7LmTC6U5BeeFG4vZhfx5+xqOFEdjLKOPoHP
r49dNYuHPE60A4I4yc/7G2frWDwfdLVdAc8CmO8hkCIH5S4cnbiqDyKJ+oe/GMcEqLswVF6GjUB/
52EyDEAoHv6974Wo9f7JjtN2503cnM9CcAI7RKyxlv9wvcaBg+tmYAUnQz0MrTpHH0tgoN7ORtkc
CHYqcBNkPWDfrI5AnNmy7or8muDBeRaFNUZHZBKdPdXJzV2xlMLQEILUvIYlZZkVYi0UF1ekh6Mv
OZbi2nGpY2W+lraO/oqnutUwnqZ6unNdb52+RYfp/4y8/PtnNyZ3WN+rvLpXUB3qe82B2OxDf9RU
fypy92cr0zm4v0m25sr7YFARAvwMU+t2REVFp4M7Gj5Fh/hiqCbxW4kd2ZMaT9Exz8rkYHcKOo33
R926O6l5IXtMrZZ6wmolk9qcq6EtimsoUi/yBZizn5aMKjION/3n/lhb3/T5WKuL04sGABgYJV1z
UF+MpdhJcbR6t/qktbr5rS4GXF3//4ZcNvKzZRRjXRJGJWygxJBfPUXWld/WpYWIdOQ89Xlbf/yL
AQkqMOYkVLTWhcQYzoZe4XhypYBqnkVnWfKtm2J9jLOPa+WH2UntPbr45s6hMwVtmlYORka3k7SK
tAbUQXSqzPEPZSinAPYhdFRXWO7nQpRD8hgmobNX5d/cOv93WHOdLUq1yePeabNrT8lWCyw3Dz0f
35pSQPgbzeQv7hzgu/97lvzjdpahlwkgFmQXVTK3NRhvLC2PBMvKzgpuTYvn7ze2ARrCWtsplmk/
zQmYowrEyEnIyXokMoxe9UOefL6/WbYWbnEdp1ZCR+qFwBzPYRWJWM2voDbGf0Rstq8KQ4fXnLnR
2Xbrhx4nn53pbR1CUOTQRhYHGboZt5/RzrEOs2IeWuAywgms3KseC8Dar4cui4qThIiwk+VvaPIs
URLSr5DSdYRiVunoJOxSouHOswTd/YeTjeem7x+VvnSCqdXzIJoqZOw9bxql36CtLE/WUHR7ON7N
dQVSu3hcoMa2BrjPnmys3EDUQIlo/vmqmXWvIwAsbgAysNpDJG0uLTWNRd5c5+Fafs2zi8dKFUeP
JjoZoW3IxznvKssf7Vn/aOezGlRZ7V6QhjN3btitdxmcHM8eDDKmubruTAFLe0Jji0g4VoNOTn17
aBMtHg/3N+7WtySQIQKmfEOjZjW7DNOhOjKg/ZqKjqTJiAvRaRRzrfleXoc70NbtwcBj/G6QgtK7
/ZR9OXRF7E3p1ZaIeyB9q7xSAZ1/AVjcHe/Pa+twQHolTyORwBNu9f2kMdkFFTBWjdA8RWaDv41x
PX1oBwFQz7P6emfFtvYJERse0qS1i//K7eTqvFRzp4ihicvGEH5cjsNPoEZYrXZIAsiDQn+2Oct5
1vaC0q3PynFAwY9UBhTA6lS6bVjzAlNnSICpyWBKKu04UxAbDiyBsxMB/9ZEXGeg9E5J1yEkLSiq
23nyIobFJGR2tRIcbCrTjD9TO5an0qmNs5IWyoFLoDMDKo3DJyxo7D5IYtv90NYoA3gz/+vAnWAs
+phAzV8BldiP95d+C92iEe3RkIdayuO9el+m1i2zLuQXTrM7vBlC23nIlWb+T6RN8ksTmnivABZ/
6lFVrfy402QXVOR9+in2hp3fsnWMSZ//h+hNur76WHIYVK00AdpkZZvj7RarURKUg9rGO2/q5h54
NtBqDySpPraiKkllc7X9PmNqVB10kFfaY1e2SKPd/8TL/229B2igL6B4njwwvbd7QG2tTGIDRxUC
FkUZzHqrKLALwIkE3YgK1FLRe1uPafJORU8juD/4xtEmugb7uqi5Lo4Ft4MXo6IOZZa5F+ytFD/R
p2k49UaqzX6nN8M3J7f1vdrWxnxp8SLFAjwBxxZ3FZfRReq8Bm+PiwKCLTpEQ2bh+hua8QQ/JjIy
JEL7VPs6tNpgwSFpw+zL/TkvA6w++GLlhQIg1nQUSJZv8uwR8qoyThobrVeBaeA3bJ4sP7ULF8eE
thkvZb2YpqaGU/hqEc/1Saajle3x17Z+Azn2QoWA8wWb+vY3NIDJCkWdnUtkYkR+hDsTvSkcl05G
mpTyPbqwY/LP3IyaCJaekvbebmf+5P6H2LhlWXrcVWAKoWe0BlVhEhRHAqepiyYpuBySkMJxGbRV
Un9PYN5Vp8pDvf04playx4vcuvmQjiPuWTAN9DlWb4rRULJqEj28eKNul2fqcKkIVKufPhQmj3Sv
TLnwtZ4VDFw5zt0jzluadZ4xxm4W+xVDOUc1j1Lkm55wzjwi7lnL1L9oYhNdg7RfEBAWspWrdRKI
Y7cY1Fyi3M5eCWRcS9+kaf+rQ3dqB0y7tRyMAD1uuWmRUL0dS2SKEql5Hl6MniU4WOZscSTqQXut
9EVUp37dDrEZoPPnJTtDb21HIOLLQkBFQQD5dug5UsYFiOVdnLrP7EMnQ8wpM7SLfbNQs+Z921jl
r4wg4ztwqezjmCla+nB/M25dC8RoJjIti4rvuhGVqSWIljr0LlEv8DQplOkk1TJWvoRCz2Clx9k5
LPrmxxQOYo8+u3ULEtZQvwRNSqV2dQvqUdE1ma4hXTykKNGgLFQXQQrSLz9Fs0jOOYXw4m/ma3Lp
cukj1ba2UplNkbQ9Vsk4Ro5N8qrqcTJMRakjAUtKd8QBiY0u5wIQtzHH/bf7X3vjiYMMhGsKNQ6Y
guu9hnBlocVaDy8qV/TpYHtJhtif7tZG+tCbstkjeW9lOwxFS2qx2GV3Lz/o2aUbmuksJ2PwLko0
ex8MBI5M32qL+m3UqLI84GKQy6NnRUYXRKM+N4dIUTr10He8Iuf7c/8NdFk9AIAayDBpji8X3+oB
GHp2c60oIQXqVmt9tXadx7jynPZaZ7p81dfl9CmV0xwUU1I/1O6opw+uUqCQkNdWyDIVpXpU3FDd
KaFvBVvEWagiqWSGcJZWN4DpFFLpKwRSUa9LvkbN3L8VrBMGdYlup4e+7fN35YzgzcEostY8zKjl
fcjiPjPOSbYs3f0PtXEslrAPgzOeS4pQqyg8pE1kD1OFJUFIo4JU1ErN/+Ysmf2CWhhcLseko3l/
zI0gbxmO1wgA6Esps2Q0G9FNoXPp83nqA1sJneEYVbzE/v2Btia3HD2VziW9mXXGD7pWrw2nWhTf
sbPxi0lT37idGoozamrzlzyuVePT/SE3Dh19bm9RouYypRu8OgOhpMQfxgQeSjUDogHGcMJysdEf
Y5FN4s+POMi93+Vo9PUwPbkdTbGzpMobl9Fs4f6KjGYePkSe3mCMC8r4L+oImA0Txxpw0kh9V1uX
ygKS8sbsXWJVz77XhcDmparqn1UYJTtNkc2VIzdk8SjNvmwBweSe2qQIL1mcQrFJ9OjbZBCxElA1
2mEqxt48/fnC0bhHXYGo9aXL1NiUBUUcLq/MEcNF73EK8tUkbx4ywre96v7ypda3ExxZ9sdvvtga
vTtH0WhEHbdTLixcFYRWROLcVak0z43ozQ+JadbyUNmhFWgpai1v9bRS92a8dV/zIC4IArqHYE9X
oBd71LqkpPh9kX2NoJbW5Mi4NzoM2OPYzKmNyxUKfH7eUMN7EOjXXEIz6uPjAMhwz3p269zQU0E3
CoQU6OlVdIJvwDAum+4Ce7WJ/dxu+8+i6vLiUJhY3+6kRJujIdwG8FWlK72GUCiSdHewBvdCsUoJ
VHOa3EM2dKmvegmc/T/fWWjH0NmjssqLvJpaWLMT2jDyME3AP7eAOAN2Kq+Nj7MzedrOYFsH5/lg
xu2N0GO5YssidC9u0f2MK2ey/DCZ6jNdzUU8dV8jZ+NT0v2hAL9w4sArLjHfs0c/L5ypSajwXCCg
qIcqnMKv6TR+KTG13amGbe1XetxU3ugy0M5fd2xEkqdROjZklY2un3PZqG/xCotwY1Oa4lxgjnzM
LC+rfHxfkwjtcaEGepxW/9xfz40YfnGohiuLNxGlstWMEV/RbeQevAsl0FAP8EGIvUBwcYYHN0IV
4WmKk7r+MsIS6w73h95YXYYmSEfMEPmHdV4t27DoRDxSQUXw+GiktvZlGGQcWAOmD1pVDE/3x9tY
XE4IQrwAbqGNrCH5ZVyhVxJ6yiWPUvKU2Y2eRBhrT3Wue3vHZCMqIDRfciNuYZZ3dUw8UaNHq5vh
RZkLW/qhF071SU2W8vH9SW18RDAMwE8XwjP8sNVAeuJIa0iRazbdth0DXetE5ze5pbQPFrW69gu6
prO+k30tm2J149N1AGNLDoJzyBqp4Xh5GDVyxmlqsI3iU1xE7lHTx955tIZ2Ng7a1Ovx2yqOkuwh
H+vsv/tz3go7uVlptQCBocq7rlvPWm039RgiHd84Wn/S2UiePzR95AWuCL0nzYr0R6pIYLbVAm9z
gYnnt3Fosv4cewBp//yaoqIB4IHCBGCvF3AZoDJ64QA5TpTJeJq00TnSYUY22xajG6TWrH2+/wF+
Jx/rBaDau/DcF0TwWpomjpwKhq7DArhK7TwKELXXnP+6fpgGLaYSNNpoqnxw3MgID50+6fJqDYPS
/QjTzi3fNElpOb5SDrmGycnQlSe363PVR44WZFg3REoINbadoKcMiIDKS97NyUXGUsveDnWvfFHa
SrwT8USdGOZoCZXVSUPZ/Lw/za1tRjMbQ0duSLB0qyc9ElQvBxMp9NKuQkfAqq+98X2uTcXnsS+c
p1xz8scxs503PcZtx/uDb90WC213AXsuEKHV21Pje7GYceFA4Wnt1zBBB0t3iqL1BTCfnbE2Iijw
XFAxncUvwF7bK+FFPeq1NYWXojFIn3U1Cpsg7PWu8qN8eOsgz1qSUrlai736oA5+R/CX7uzirQlT
4KIp8Fs4am18GDm5ivCIDC+hVpVHu3WjyOdmHI4qwuF/kdFC9IR7SrxG/2ndVyvSydLiXiedh1P6
phtN84NeefbZnbQcx22l+IRuG3g61U7fx7llfLUzqz61jTLjLyCJnRMcCLydu3TjLYTmBmQTwMji
FbFKdzoUN7DYccNLpeeue7KNtlAfSjEkqt8j66j5qqOUwUSDdOfTbw7MNU5FkzxSW0sAytE2SxXb
sEuv9PNprlHbt7HaOUS6kn3Q4yk+toWW/Ht/g2+dLvRn6ZIQ78CWWPbDs1iHbi4+2VHPpus96yDq
QqUfUnvNmxx86MFVUrf8MIdEygcdmkP9cH/0rXfLXRjIPMeYvq+TvUZv6W+m0rvMYV8qPp7vg+1X
FpCOzB7iIYghBO752WwdM4JWzjQdXV6t5Tc9mzFuNnBkqy68OGVjVX43GzLg8bbV1+1gaU+eLZPv
lh1b7alQbCf2S72bPt2f9tYho4JjYH8F8+CF10FpaEvN3vYuiVXMDz1BgjzmnfNvl8Z9ebg/1uYz
CUqVMvAC4uS1vJ1vUhUatkTcnzUs+zflZMWXoRLRAxGm61ysAsG7tw340cWosTi0TumcPVV8NPTR
yXeO1lb5nKfx//2WVZxi1HkRymW3CTFnj0Zoal9mBEzeGHavvS7KvE58N7W6Bz1u6/4w5Sm+xOyB
8Ac0wY7OS6Ud8hE0zIxr9PuO924PW7u1IcG1/5ZSpRqwPvz4oWb62MXhBelM8VkNS6v17Xog6s61
jH6aU5RKt0Pq2TiCC4PZRdlqMaOwV2+MKee8d/QkumLtnc9Hc3LzxTBm4IKRU3idDPcU4QMuTw3R
nbpzAjcuHVsFP0LJZZFcWcsAlGz5XOCZdHEQBGqDIdKMdyos6YMaIeMa1MZSZ6W2XSQ7r93Gl2Zg
4I1kWSro1NU1a0cOJeo8W4yOOgNaqumd2AklmIDakv48gKK93j8JeyOurro2zUaqgHl0RRKxKk5a
RFSOsJNpa0fNgBruV5r0vtwfc5nFKkSjlAU3DMVaPvD6Tm80p5V6yOdFG19+MWotdM6zOjXZX3xN
5NcMRFvRvEAdf3XIja5wSiT7rnxs7xX4uOZnVyMKfJwNpdAP7uyFfwEEwiyPWgMlH3KpdQ2gL/IM
f0RyDi9MwwME/2Z+UNXCOlaxbgeJ4jXfdSNqPxVe6p0IXVBddsw436OHLqv24gs/+xmrmSu0CjOh
8TNwxoCK00wjkbBrQYzN9DR5vL+cW1uIltrCLAZjQap1+5m7Xh07F9eza1+76dOC/vSnMM/e9kW1
PJDlHoRl461a5M9oPPNOQeNaro5nbxWqdukU9UgcdIYw2kCiOKuchkY22Rs7muYOksxk/1TzGTK5
Nsfx61Ht4r0MfesL06xddAbABxOn3f4Il0RAtCnoJ1tZUC2E6uXnAUz31WxVY29XbR2Y54OtZix7
ywAyi6ZEbGbePwl0APWMYmp3biaryknsuhDQvGoO1hs8G7VH6aaTINNJmzTFQFYUtIOQhPrhKuWs
B5rZTXs98M3PQfX9t3SIix787ecwhGkUSswvnFRznF8J5LXNc27IJA/oSu0KtWxuOagtKvEK6hJr
rSJ8zi1AtR7Doa2onzIdWv1pzJ26CzIwdvEbTEV2Mq7fsszrM6V76F+RVoJxX7N1wziOIgBg3JS6
B6jRTxrL/liJadL9TCZD+dCrveI9ohfdvilyz0596TmCWKnDOOpRTbt5DpRagANU4Fb863bmoO1U
07dWAagT6j6LFySKsLergPNVl9NvSWE32l0aCGgUQZmH1YPSdJO5E7dsDrZAq8hDFxDgarAoNpy8
hft21VzCl/coFkh5mrM+l+e5jotf9y+ZrSMAoGaRmwXmwEVzO7W6tyYnHqP0mtdFjCJRS+T+MXen
2TzfH2jDYdQgLGROVCy4wNcVHAgh1qjnOToYteIkFPx07UdhD6YHsmMpqwI2lCi9gVc/488+PoZG
Wh2BkpfBYFn1Qxkb/WnnJy3Z/HrrIeayKBJRg4Whdzv51mwjwy7s5GqaqdY/TunU5acO4eImUO34
dU3aHH4YDBEFti0154E82EuwJqvL+HD/p2wdvOe/ZBWrZrLqsM1R06v7PU2a/hUkzPqdFsZJCM7G
bPcYe1t7zAYQTfMLkCn17tuJL28J+UqWXvUirydfDeP0MBe98S829X+hFsSX/e3RQbhA+nU7FtGz
N2NeBam7sFLVb4n0cdbsQNT6Kn0TExv3Xt3ZbMvvXy/sQrGigkOOC//jdsxRkwjtohJxXdzNi7de
OAp5Bj/Wv7M8cpJTUg/RRMMon4wAClixS4ncOlYLXg2POVhzQPpvf4ABA8uq4V5edUuax1p3FffR
o8LePtzfN5sLicOZS1sR+cK1CpCC40OocoKvRqn0X4dq+tgXmcdbBHn/en+orfYB7ATCZ2izNkHQ
aiFV6RD1oLZ71dsu+uaOZuYGVZOdDLstDpjYjPWhjTXz1Uhn82vVTdUj/43n7SztEgCsl5byGL0g
Qt0Fa3v7ZWk+08EE5X6dXbczoD/GKZPWRq0N9M7OAxvcpx24pq4Mx/sfYGtTPR95taaWF4ddmzbR
FZSjrQdiLATNPRAA+ocwi5SzMufTK2F0YRyoeCPv0Za3rggUBPCgWSAp5PK3E9dAr1J/lTEIbU2e
PGfs3s5oLT/1Muwlramh1ncmvPWpXXqbiDvTZn3BrKuJbJEMpMhcytn4hCO2+6nN5vpVGCZjf4rc
3EiOUZcpezzmzZ1GqQJaJtcG53fZ9c8iUU+hzlwR+Fw8p1DleznlgNYwG0WKUxfeY68XcXzgWo/i
c4TO3T9RnwzjKRZTv+dotPnRF5EtnEAWnZblEz37JVM1xBRKTT7BZA5lkOe2CfZJYpfh9Fp3oNe0
Z66y+dHpaC7VGujN5hKlPxuRwiPkMTVDuU9E5cdxdsPATarxl57T2PZnqjkHFTm/4P7e3pynicYH
vWMqGWukx0hJVKYyjq/pnMxX+kid+mHwamP+GII6aw5mqzV7DmBbdxfdKoRoaFlBb1zN1JzMxois
Hkk14bXfmrRFhc+dXT6tkbvdTlS1+VkX2x943zQArdVClnpeJA08UXjMcav7eeXMT8SPehSUo8El
BmphFj5dCn3P7WirJkbSSgQPKR/kx5ryWFlRGfZNyWNLX2P0C0MTw3FS5+7YZ01nni2tcmHlDkhj
vSpB+AWa1Mp3YHus6mCGpvL050u94MOpR/KzaMPebjBiL5iks8c9UofpUy9i9w0aC551knAaf4pu
Lncejq11puHKo7Ggp+lQ3g4YKpkelqlB8cWqXD2YtCSWD/SGlRxKN5n7DkJs45rm2UXmiAqFYb+Q
kKtdoyJB5gAZcd26rzoAWqHfOtHkcnzndnrXdUJvH5wsTDQ/UcS0J3W0dX2RFOJqvdiR8o1XG9sb
irTUS5Poo1bCgzCcXgmmFMS6DIX3yxswDTdmzX5tmdEUzBgulD5Qu35nx298dh5pJMypBwFgXh9p
x4wUaVBvvcCrT9yjo09mdEDhXa9PeJ84fwGcWNT/F6oWeRy1mttVNmO9ztUpA6URDeUbG57GqU8r
+Royo36QmjLtTG+jWoEOA/1gmkeLpuhqvA4KZdFVvXuJY0991w6d5vhTL4f8LLTeVyFOflC7STMC
2hp9+F6bpb6XP2z/hKVSwgOxoCRvp2x0FgqQAjwFEMnFaMvNqnOdmWn0oDty6D4Daw0VX/Se9xQr
kADPaZ2U/4uz8+yN2wjX9i8iwF6+klu0Wkm2ZdmW9IWQnJidHA47f/17Ue/BOV5qoYUCBImBIJmd
4ZSn3EVeffo4A1BFMZEwk8Lm2mvM6XsrcWZwuVU+yisJquO6NWIU8ELYnHqvzxcylTMX6RIELlZc
EBDpXZ1OWhZabBQN4zVc6a+NHDK0oSxHrcZNrggr8/FVLIbjOOtzcuHmOhNUI7DF96a0uYRYqzs8
nEjNVa0Aa2ngFesnhps3m2SAcPnxkp47OaTDiwrlAqZYh5ih4VSFE4P0brgptrkhS7+nHGL5oF7p
+n9+MFqnlFxIvpcw43Q9q1ibEe9QAJE1og2w0SmOAHObHUzD5Md/GYoyCzrUsDrWwtAOqqyyrBlq
srJo7yrZEFhNpfzobKP/fMXkDSSwhBJgGtcRHNw01H77iM5uCEsrMTt3I0Wv3kxpmO4+P6ulnUcJ
iQ8GaPR0AXV6qAS/nfsLy6F7nBKVbOPQh4rJaiPx/PFY5zY/Lxl4WJIPOgpLGPVXcFY2nhm5far8
0jo3FEHfm8LwFT0O1UCheHCYa1cfr6lx0dj8eORzdw0YdPIllQ4qG/10ZDcsc1VEYAMsLxkQvu3F
l9xRX7GkmH7Mc/u9bPWk8vOwuW9jr/18dIjlHphrql9MfX23KyE8Wzpp5FxaIw/p7AFsLm20q6kK
pu33Iq1S/T8MSSV6QfyhfPOOT6m2vRr3cRY/tvos/im6GubLRGPBd4dOvccHwLoQNpz5tLyRhDgL
mmaRnztdYGGNQ2fBqX4UgylvwqavvpSGUWwqUzGvQsThac4a5uHjr/r+RoO9SQlmAbMz7BoKV+eW
K6teBfznlul9qJk4ppbjaLx8PMy7ueEqwqdD6X/BhYH2OJ2bkapFqVixeGxsmX/3Ss1t/X50BDq0
k9Ee1cpwE78prEsw3UvjrtZUh4g4ahEGWhDHFbwNHOubOwzVvlDKYZs6idr5wxReWNN3qcwyWYoD
qPpQz6S5ejrZfJx6LzYN8diHTr1pc8XaoLUfb8qmnb54oqs+e9UxHinTIpcG0Zhyz+l4GuRKmLKR
eLQhx/dQIYSh+m1rC+VLAobnkhftuTXlBVysaCnSo/Z7OlyWkKI4Q1Y/WhRNNxm+eRtsTMurTFpy
XwnTDkxsFb59dgNx/hc6Ipcs+2iNm0S6UxSmNVaPLrK+OIF5xyxMmti3B2p5SA4r2H9eNPl+9wyj
lghojQY+WsYkD6t6E25rMi50p3rUvEF1NjFlj3vuG3Xa1O1Uff94hu9O4jIYdEs+JZUtyBWny9on
rhz0qRSP+WRb47bNIjP3AdNlny7vnw60Bo1nwpoQD8nFY0109RPDH/HNEXTf51ZRxwuPxvujwKSW
Tj/RGtQ8dTUpbs6UovuAJIsQ7rch68pdMttZEDqRfp2ObncBYfx+b7p8MIfqPjw58p/V3hx1q5fA
//DCgct9IBZPD3BEJ5rdeWodnapRvtVJu/34y73L9xZRzb8GXW0TdBlLChXYcRaymrEVBTMROBSo
sq07yfJnV+fRa+yBGe8LK7xwsZ7boqTQxIjQpEgkVxM2EIIbEYLASc4oG3Biudtvxl5x7A2Nu/HX
xxM9t0XpfdM5eZPgeCdj4ub4mqR44GJAWn/LRmVyNnVVltHm43HOLujSf0KlF3T2mvemK4ajYC6K
U8pE88UrvNaPvPlfqYavGHqoU9BVFkRkVZT5hat72Y8ntd3lU/7fyO7qnarnXo/CTuI7yn79KRZb
Bnsu1B2UCnGVd733MBtiFH7plnm4AI+Vh4+nfu7AsHvRVKD2CNp4+QR/xXdmN3hCJAaOj4N11HVh
3unSbbZ63hU8mHr52XCS1NygQ0yaTowDSux0OOFxaXPPIKFUma0v1LGAU+5SaOOiyh4cVbo3Qxpe
0hA/M0nafWQAjP3G2D0dNUMmpfQ6t3wE+u4cE7UK9/Dnyms4lnoMcNmeLxkunjkmfFbqyMyR13J9
D2F9TY8Fj+bHqZNhH6hGJ/d91+uOn7VUBz7+hss3Wm2ivwd7q8789Q1rMcimLTzsb0SbbUeoY/WV
bJu8vfDun9msZNwULvkY9HjWVgVdAVOEWhqWZoaotaDH6/igdbL5vYCTcYpPlaL3G3A0ui8z2bj3
KfKtl7ohZ78l1lyEHghZIL55+i1lV2sJBU2+ZRmCoKSRvo/a0L0iIEEJswWD/vHinv2SRFdQuRgT
FczT8TpNgWDdG+WjyPR6q7Tccn5Dw+lqnr2y/GwOsBwPWHFgVAEZsding+lW3YZWGFVcREkXTHE1
39MxVA+SNtNdNuXRheN4dnIkWAvaZpEdWi7Gv3aO5kRjNsxMrsp6eTN2ptL4An3/Evut0TN2Hy/l
slTrfQqJm94z5Wgov6vZ2UJ3ZN4kFQkH3qdpiqvgHDrqN83tuq886vM2NBrnz8eDnpsicoL0+tHu
IChYNvVfU4xstczseOIkQu+49QTsdWNIrefSKS5JkZzbmlxrQA3pF6rvWpNaZaQ12H7Mvtq0HG8K
I02U6wqFgumWGHkMn9VOMZVLkPKzqwrLaUGvvME1TidoVXLwSpgwj6lQ1QdwMnjYtuqYvWo0YR/q
MLuFJg9n7eNlPfNkgmZEsGNhyTL4almd1pwLaTTFI4L6yQ8vnWq/7XThbtwh0fIgLGke+vHk6tVV
rBRZfCHOOztpxE5QJkAxiovgdNL0L6pQU1ADy/Mq9/GgwIcQbzPXV1qpbbt4xrk37w1xIWU+t5lg
kbHQVK7o3yw74K/NhGtqG4sYpUN2cHHo2jjfTp0a/Yjwo/4PM1xoCgu99A2xcDoUpDSjjAVmdfBz
8icl0+qNVIbs60yh4GBRLBiDDO/1z4JluYDYvovWBNJfYCtPR3UVNTSA4CE/podJEE5oDREBRb80
tRl31AuUbWeY7W8ca7IL6ci5L0oEDUZeBwsHQ+N05HLGvJuGa/5Y961zCxS/DaIUMxxfCDFtdJim
G88Sl/TWzjxpXCxLd5lRF/mZ01FlryIXkkTMlzjvCpbpcD/gpLIpJyPvN0kj7MHPyo4XLfZC6x5b
Luf144N05vEmisazgTIXqfu69DpnvaaGNb+g1Gc3vU56bHChB7qfluVelHF1Xm5CaTK+dbVHT2NT
1g7yRXXkuDLo8qnrDnKWWbVNYDJnVx9P68xJYThA13RiMByzV3El5Rd9tC07faQ7xk6qqjbWb+zQ
DGcoW1WOSODnL6STAVdfcoZDRaqMJHfHJbtpPEcZ/U7xml9Ckv/JvqmuyjEpX7N6mL9+PNcz9z5H
BoAGXTh4D2uWKSblepY5aDUZUetiKdl1brYrZ737WXuD90+WFtaFTXPmsDAimoRUX8DCrNE+SI+P
rdmYGb7wMv6iGrFjbvEezF8SihJ/SqXHn6uy+/jCGp87LX8Pu7r0u74uFQ37jUcvki+VqJxjabYZ
DZCqr19EKI8AVL5YbdNdl2pS1dv/sszQ//iLhGVdHWnKSQ/1li88oxD1CKjqWBfR9NJCxt6brTNc
iHbP7mDqTm/Mz0Xa9vRqQAY8U9Ihy7GOaen6VBPRSaQ9YuuHDfTHMzvzmIJlgsIObAwViHX+qXVd
WHqLPj/eB9dhLYprQ0Jh9xsl6vbY3LYYhMahey2izwM9l2vh/4ZeJ6Be7eKZ16CcrWGRiTNO7Tlb
TzGtX/gijxdW9NyupU2M0gWohCU7Ol1RgLaIwGRm+lgVXd8E6ay3/bVe532zk4qDqIGi1yEtJ82a
/8NttJhcLwZyNDHWCNOyizzKosBZOUvTcbRguLkgnn+bXdN9PkRYCs/0n99wROsCSYjSeKfFSvoI
oFEe3HpuDj1CEd9yFMrvP94253YoFUrKB1TvoJesjqMC2SjDThVVQrtI9+4MvWfMOvMucXhI/stQ
i/UIBFf6XKtP58xsXAIHLpy57nu/zyZzZ8dm1+/i3KnGC/fMufOAOsn/jrYKs/BtGJGURG5Rx7e0
8TsBUulWCwczSHJ8B2pnLEIfHWRnL1ALuhACvQczcCRortE24KohUVnNlZaLokY9o+Nhp+k+9mo0
XRt9MZRFPw5OrxqO+g0VOOt7kTS2GmCQ3lznmZJfMtI794FR3yK+tZBHhiR3emD0mnZ+WqfFYzE0
KPDhNHPkfZdb28ouQtDOjmVReAZYAOprDVa2s1Y4tYYju6yj1E+KLtUCkTSgReu2viQweOYDg72G
BUqllqxzXdizQT5nbecmj27ZuIGdSe8Wd838JrfSbdb15j+IAZo/W/SZL2EKz9xBZIJ0TR2E3xfL
pdMltfSK3Ew06eOQ2PUdHh0y24RqhHDJbwT9gB2jC30pVzo3Jm80TVQX0P87Wb/WSRBJbtX4MWy6
6Ta1zHjcC6hubjDigabcJl6o10E5xM5woTJ0JjKhtYeOHnj3JfxbvsNf+cqM9g7EOgytQpG5VypW
7YqP+sN4lbZS3KXAri7hrM+NuKSiSxJMir9Whc0LXXSNGmWPUC2dbZSa3pcG5WYY8EiR5mU5Hj59
MfEV+Zqk3YtW8eqVRi85RRkSpeIRgI/vqaPYCKBG2XaCbW9cWM4zZwQYP31L6tHA59dAMhdZlNFZ
ti1U3UE9ZB1yENdlVrri19SkxvTZKI8DQg8K/J5NPeidVlOSAIvQNZgK5eCRQePNZ8dBFRkiD3I3
ixDx0KdcBpZXOv98vKrvduyyYXjESMhwQkGG4nTfRMOkIlbsdY+RRiM8cLQUwQt8StDbShJ7NAKt
nNvd1ANB/njgdyvMwEt5CAwXeDZizdOB09J1k2osBiT1W3lbVf111KFk7E9VMXy29rUY0C+avnQz
0CtZF/bGZJJh48XOY2Y2E+IL5nifRCCZvX5yLsR372fFUPR+uXBAp7FLT2dVy8Eaey11Hjt6nMO2
UhDcwBbVGo9FaWYXNum7E7hMi4NAjAzABur36WAiBZsyp2b+5LpxvMW4cv5jDvb0K27U6gf77GL0
+n6zMDmd6hm1YXRY1kzFWRh5I9usfBpiq9iaskGNaS684ph7Yn4ejGE8IOPp/YdpkrWDRANEABJM
P51mGLZ2OXqyeIJNb2/KUlVUH2B67qNwUFxxw7fafxoRz9oFCrNsntMRBScxpeudPxViHvwRquJt
4XTRbTyl5U5U7qXL+90jyRBEyRD4IcNRNl3tmsmwxaCMbvE0QnmgzpQoWxzXxx+ebnU7GUf4SRbZ
mJImeOElorbJXP4q1aI/T2Wdl4pqNP0wUI6ncy3KNNZdJvZdaNKfyzloL9kfrUHCBDQo3NIE4lWE
H4VGwukQSHEond0Y2os21tOukqJ9oqb3rE+zCs/SiJ/E2Ci7zM0g9lpac5N2zbe5sNuHj2+cNwPZ
v6fKPYOu2tJAWTCN9N9Pf0dZtUBC1Ll+tvTcVoRvKPnYHyMj7lBr77wKGEc122ayRUxDnXZelkZG
4zthkw5f5tyczasIuZfud9sC3NkUref+dEJbvjoZAK5sQZ2MCPgnFYgF1tnr7+RgY7SqWNavTmnV
xtfMor8zUPS+pOT7Bng9nRruZEBg4AQtV91at6i120EkoZY8j4M7pndAGtrndEosnLS8EGD45KjR
NkNn2rpKjNo0trU9qrmxLZMyn4+TKjTtq5Moce7PxCYxKnop+F29SGaxxxczC++02dSqAyJbhXUw
RvRpDqLQC+1blvEvHbs3rAuqSKvbjVeeL8SBh+nEs08Mefq15qZRQ8eppxd0s6p7oHBJ53sa5gyt
7kU7u7xku0gZh//jySIuxISlObpsWLbp6hiKZCiVHLLRs4V0orVXmom0ywdFXdvXmjLo5o0D8kW7
lUQDGw9JoGlrhZVW+ktVptjJNHKf1ThWtE3oIbnge+XUu0GdwJXapUosy/uiydQM9/o5+mJ1UBZu
LLc1HBA14Kr3sVtr5a/GDMPoKENhzvWXeWxF3d62xVTsTYM2yv2cetBGs6orLLrUqSIKX5py7Pc0
XOS1mpZF48t81JKvsxYNt6Utddd3UBx5tZs4gdppyvnBLJG+2jRKz2nMnbzepdM09ldtoWThvkp7
vQnGPKpuUAav03TXCW/srkd3llTaBmMK7bsKj+bfGeWv3neg5ddbBJnL5GUyJ8Tomyx30iBHvzDy
Ry1XzHRn50OYfIe+kD95E0t2LOmFO0FtFXl6K2qBNghFAZPuu99ataUcjTp0nh0Co3hr1F7+pZZz
18IRD1N7b6E4Fm0bb8rNw+gmmti0elNMWwwCB7F12dKt3+ajd49Iqi58dUBHcQ8nJwv9yYJrG4xR
Y8hNJoyp3UFF6ZKDVKjHQM2elfuGZyy8qqBOFz6EkTF+8OpBuNtSs2N303QAWG9KVRV56YeoiPfb
SMtUTA8dc3SOvVlpThDpiLEFNRwEWC3T6P5EoCO0j86ke/UDaZLZ3VmVVZq0+efsWu8gQn8XMaf1
RpZyvFMt2XV+bsWJh+LsLKND3eujx9Mna2trGpVW7JXOc9JbNdMz+07g4JwHJrL88xVw+NTzWzdG
QLqYSxjGCLsfk46eW9Cr6VA+RwiJdcHIA//q2o0zBbVdia9cnMuqpWY0bs0KkZyjATk+v3OqYf4n
mtu4O4Rt5YjMT1Fdgb2Od2fo6L6AnuQGvFb2tI8wuCnu5kFVtNw3Mq5VsVEKONC3JiFJ+IAdj9Yd
6jrytFtTlUp5CItKjlVgdHVZPERFoUS7sa/H+EXrbaxdG9XJEQdu2jzUUZYk4RCoIyZq+jNU4i7W
/UFDZkUPCnDS1ncVdKF9LCpQVAenriIgo73q9AFHr2sfVFfRy2inz4YhomBIUJ/3ByhP4fUw2CNO
JzIB7w4bts/dFM2D2k28XzLUs3ij21NIBR2HpEcxxZH6I0a0+H6m/xf5sgcIeEi4lLUddgH6vyF+
Y1iYQnXewK6d+q3eS9V4INechhfNEAaIk17t0h+D6K07U4HJcWN1vEo+SCckQlw3UuV1HQ7eGESW
3spN7yH+7g96Vaj3aV2k/3bU/K07VQ3Tx4kKnu2PSlrMQZWmCKQjHK35qnTsV3sujV81fH6N7R1r
cmNPc2oFoTCGHH9qp2n8KnfxYNLraEZd3GkqzOQRq9zlZiFGMEVzogUN6gi/XS2eiqDJlOJrAzbR
9WO7cserkqbK5PdNFI7A5JGdua7xlmp2atzGh9nIDW0j23ZSfG9qpxbhOCXt1C3hFMl+NAzulx4R
3NpvTIxuoQNZVbw3zFQ3sy1WPIq9k7NaZ4cegksD3AADSOsJZYXid9ibnOu8yxuoctLrzS/QyNru
Opd6aN6Ixk77Ypeqs2lfJzKMf1l5OjWbfDagx1pSNxHQqCPrAR5tOqDDOzm96yOT2FeRX7szG1JH
iftLZGZh+5h7oZsHtIP0FHdBdZldJXplQ/teFzvefwxjRccV9a3q9f5KHUqddE2GuHOjsFPMiCHl
YfdlbmIY3zkMz0eJ28YfHjaTbmI5TTvonaX6u8UyWQezPoPmQpc/b/aWmMuvqpd5VlDZMrW2xmh2
YjfxdPWBsGtz3Cn0LxPfyXDR9KcMk5+rnG4IeNDQdH6VwDim49C6fb5xc8vsaGN6Ex6mFWjqYW7b
8kZmwLq2wk5G+1BqA/tZKyrd9oFJV/LeTMpE7IEr9fY2VEtg541wFO2m7ylwaxtUniLtdSq6HGsK
pZ7RybPGNNdvoqVgSsM/Yj093owuCMljxK8uHUSV7FGvMhVnk4t4Li4klW+1q9MnHP1LGia0+Twc
lN91DmTkWjQP0pcobpX7FMJKe8uBr6qNZuSFu7Eiqmz70uot70tRQPjc1mpb91sZzbykmZHmz7bV
h/UhrHvxYILS7KnBtV7/JxxitzI38HO75OegxKq6g+tVqIfEk80/dWnbOZvdLarjDPisv+KBLo0L
GMT3IRE9CsqyNBDh3JH6nYZEfTraDUIm1suMwIBcrmAt+prpsTwOSi8TnzJiJbcfR82rjJYwzMGH
C20tSF/Owkw+HVN2pTvpUApflqum8zMaXcl1p5Dp+pUXdZeUPpdc4OQDYkaxAI01qpMUDtdVHhAO
YedNmPumWE/0V1XU5g91rUXdl9AIuaVdAgHNJ16wx13Vtobwi7JzP6nUQqOYbqaNZSJgedRC1i6j
Rtuj0R7b2kto5Anr6tWPSBohjzLYl9Q3331ThqKoTa+CjQuEbJV/QTBJ46gV+gvvWvnYTG10dPAn
eW4F+ud7oTnZJXubVbbJ5OjVoqSEZNRSg1kD8zO00TKSkvjVy83Y8hEDG+60vtBuWgVidyRwmnAq
gbPG2GriwgF9t5u8RYucQhMRNt4nayhyaQ308KSSvratGOsgm+zkqVBx4rLHPL+Q771BQ/7eS5wz
qGMA19EZYvOuG+7RMJfFHCfqy5jiorYTQiu7r6PSDPPRIoUZtpbUZvUG4Y7c2pR67j6Dwuj1gCaM
kwcTVtZj7qcFFtff49ogS9+XE+HYnS7KTrvKp8j27ueaED3xU4WIr/SFYcTi32QSoUV43kNAGP0K
FYPkh+Ali7ZhNjfFnefmRRHooBOzrd7p2hOSkIPm22ZdA48UdMtIb0TaXFdFPMcPphSW/BqVetWV
kKTHrtqAr1ajQEFuTHEDaQxheihMcKN+lYQ6ZsloDytbR8+stA9aJOGcHeK584xtl9k4lL7ZanmT
bove6sdq01UtSs3HMBV9c2/OPGFIUUVF+erE0mo+WbVip9NwYdfxT8BEaFaeXiiI9qbJIIfpSShY
eCZzidtRnGBwPRuv2EMqF/pZ6wsFJVmT1HgBMULzfwdfamU8akPcqk9KRa6ws6cs2k1Kpn9VcyuP
9qo79xvdzY3Uz2KjjvzGrjJz+/Eduj7j/AYk8DjgNHeWttrqDh0iVYlyr9SfIjsyArzLs4dyqGJf
r1STkGPRiv14wHcll7cRlzeC4upSc1mVXDKhdVadNvoTVFk9SFo453ksk91QhSES2Pa8RyJOC8qk
/akkSnrUOjMK3DrXdh//kDMzZ+V5P1A7oMS01pwtrLjgrciNp7BNkoPaFGQXvZy+ga1Sj13bDVcf
j/eGwDg581jQUd3helvQqyhGn+4uOTkd4u22+TSlXvOP0+b2nUfeYx9hzDiqn3Sp623aFtXEPdZh
CimuVOS203scGcIBCBpilVBqP/5Vq7op/RF+FFxLqApUanlVTn8UViY8lPBPnoD7xIGOWMzWrepO
9ee+HJ6Lapyd3SyNUP318bjrBufbwHQqYdRw53Lbr7ZBk01A2LiSn+LYDX+CJZHFRpqNuKrj1vC2
cRVP8yYL0/gp8yr5iy5puvVEqGqfDFyWBYDaxy0MyB9k0qqWY3pJlVrDaD11Te9+TaXuBKEX2y1B
IO4CvuZWWbf/eO5n1hwfIWr+iHhjcbVe80YoqjIjePskkuRPOpjVUTWrOQsKaFUbCnXtT/yN9M/h
g5b1RtcC5rCJD+Qy0dMP3WuUJNSis3EVG9QrU411qj3zPN5T2jZ9F2rqJRrMmesNdOKyqGgCMP5y
AP/q+3nE2HkvSuuplM0st+Uk5yOuLc7so2Id3oHDarPASK1+CGDiVIEqjelCG30dTyyTRnuC0jXq
rkRLq0l3Rt2qecOkVbQZ9y0gj2sivCoYSbI2apZpfpEY5WYarUseSm/ruTrtwKKA1CHaTVyxLpx3
BgU2rA/dp2QMs+E2LdkR93FuWqA+MkvHq6IcM3kHpdsIJrtzjW1PBj8EKbLedxWaXfGhSAflqrfD
bv6Dcb3eJb5KvyHZNY2jjb9Hc2ixfijbWLufYVC4gRbP0Td1GOZLlmjvr0qYPjSp0C2mrWqtr8pa
Vp3iVDnLKHjCEW9tUz9GiAhUhJdldxrIoQvB2Pu9w4gO1XCKxguabXUq7cgMtZbq9FM/wCuaTaV9
HJUW3624KK7Rb9WuGkOd9oKnbZ/zkF64FNaxIJhTup4I/hCkcV7e3rC/ti5uhq1Jbmw/eX3c7XW3
ajdR7I1otI7zhWfozHvIYBxJpEMhVEG0Pz0mMdXUKRyF/WQPMk/8DvGfQ+tpHcTX2jbbTe92OVWs
TrvFjL70rlqO21anowW8LhFV9OnLiZ/DM4XOAJpTKDyc/pwMu8M+nzT7qZ70/ltsh/U2FlO+c2Jk
sWfIo3snNz+pt8jl8P8XnBOKMDqQ6tNBR0jxCWUS+4kQ0dnblTq8po4D+KOBovO5luv/jIVeBqX7
xV5p9fBQIjYamWb2k1bp6c8B9Tm/1Kf00FRVeeHbvr9+lnmhlrG8+KT9K1xA7QG/UvjyT7ndY1LF
C+z3kS6DKasOiRUpQTSjfKdbUXJh/54fGO1E0MRQ14zV1Rsb1ITM3rKflAGfnjHpyyusHLCSKr3R
h4u77Qf5EiILfOG+fTuXp7ceLFUG5UEnpoSHcPohrb5LQJbU+bM5Wo54AEfsab7hRhpN307N/cqi
z7ObCmMwd3Vh1s6GvZVpGywLh+JoxlrLhh8EVeQGr8+tgTmKceFqOXPg6CYS4cNxAfBMM+X0N6LD
U2VVMRrPsWifwzDPdlafxoGR5/omizA2BHNpBmYzC7+Oxjxoxsjbp5TuNh+HAe8vGZNe8ALqRNOA
v682fZuoTRfHvfuExlR8rbX9iHlur7xMg6Vcqj69DzkgEKM6SJEGwgBt+dM5AyQXhU0G9pTRgTiG
miEPYWylgOtV5eestRkCgfLSqV4+9ulmoE8EpmGByVqIHq4mmM6Rk892nzxL3aB5Qfv9qcPdoSGp
MruNkN34z8crem5ANHAWV4OlaLE29aHCNcSRqabPfWNNvwDqNltP6uoe4sKEX7P6+vFwbyC81QS5
sUCq8cws0IPV+YZe64jOcaLnOnGF/b0qMhTKqMY06jGP1cRXBKVRdJj+acY4PEoDs0Z/clptL4h5
t73dZCAmh6TL8U/Hxf5RwGa9sCRnPjwaxqD26PMCdV9HQJM3TkYSNu5TKE2xqSwCr3Rsc2op2fDb
LDrXl3HKA/PxypzZ2nitQSFbCikLq+t0uylNXs9YczOqMSeHosr0m9kbrUdVSZv0QkL5/q5jb73J
EhJtgm9ZjwVcL4+NOX1WnSQN6qbq94Vscr8kfD/asdrdT1ongiiDPPLZWUJjgDAB8wgHIBgyp7MU
bRwigBTnz/NcOYYPPqkMhqaMVT8rzEtSpWc2G6MBoINBhogMx/l0NKVMnW4amuwZI05VD8q2HkUg
TJREvyop9owo5hQoVLejqYaBUvVd9Ac29vhF0IMNfUsP1T9qJ13nOIm+nrZxjlf6Q9Y27NNPLgu5
FBhqZzFygcOjrt6AxAO824Zt/JpMPDpBhYHphih5Crco615CTrz7+kukgrg8KSwZLIf+dFXmrJC4
InkxkixhdtPbWb53i4IOOcvj4zdh/JB2cmM0vbzwxL67a5YyEQUE4lNtMX5bDt5fIWJcjlTK6Nm/
pLwPL5To5mPfi/GbyOvxBQrIJeeQ8+MB3yIOpzq1VhGiDGZghJ3pL2FTlFd6jrtVP5b5tkRXrfYj
ZGUvVKfODUgG42GN80bwWN3eTpgPSRKO5gsQDPdl7kf7a5nTHVMxONwYPT4SH2+b9/UR6N+4HIEc
esva1kHgrKmx7Cxd+e0WsrM31VC3ZDx6TAs89JLyaMg4719zbXIs5RBDM67uQT63iPAYUx3tEmPu
a3lVaOPUXPjWxON8zZObfqH5Ir/KI+po7+MawKSpbMei/w0qIFbsje41MZFUA5PUCYaxdK3wxqV2
s48UN5+/mJJeAm3BhuROSa3YuxORXmxM6ZbOZtSsYrhrBRhOv3RMtbmSpTOUh1GJYjoncLbVazJk
zbqam8RMriT+n/1uUPtCeWzDDuAjhUoj37pQ/34bxAqxT+xMdD70WlLeZzk61nEAybOc0q0tDFnX
fknn+Af9W2V69OLWeTIsEuNbzUzMJ2LzNP89mz3+iamH0mwAYCF/jVsgw77A+fuXIry42XtRjUz4
0I9T/LXWJaWKVhj8p4GlkoxgIkcXdDhUkW0l906advdhC3/kSinD4rsJkmkC1QyCaTOlDm1AJRvF
Ebcq/WH2mlZ7norZk36VZUX6paebdLSRDkz8mY5ivhhl2MWPxhxVFXHbBpSbPzeOMmwa20hvPFit
7jUKUUbnO5Ei8VnJZZb7eiK89kDTLa7/bQoqR0FTa5J6/qxX9ymUY5MmfZLlN1gRGTistl74w3K6
ptw1WjVhI2lnJgpBQ6xskgoKwB7vBeUmLIrRC5IBZ5kHu55iddh2Zi2ycovtpePE2AhFsbsbga4/
zkqqmr+zuE+HXVJQ5d15tWL8MZNwrgoIS65HwdweAEMNFx7gd9fiUs5akN40VGgSvVXf/rqdNC/C
BFSo02+uiHYfYxK5S8w22i1ZtS9pUm6UGiNvNRmyCynAu5EdyGDAZ+mjUnLhGTi9FysblYFiAj1v
D2ohd3oHf2gDdk77Rquy+iFB56CfT/Wz8vYtJu80Dj6+R96VDgg8oFijKIUDK7zV1b01FWNiFUUZ
/Wmn0Y6+GW7rPiqDNhOIFfILtPI0Pc51KLdp3BU/eJ2mCxfZu5AL9Cm1AxpZIDTtd2V9OrdaSeKS
vRLea/sEp5doI8qpNHwkSu6UchYuzXRPXIJLri9sqolUMgm4CbnfLqrTlc/duh2FREx0Qp96V89T
fRC6K/a5WY73nlUj4f/xSi8Rx9+XIk1QuoKQVOjbwdZYd8y6PEIm1xm910ighQiGqM99ZSEgXDCM
WEeTFIFolGEfifwBwf1aIEBV8CTmlfVeqRQlvjnisWpVUfEvoBvrk3qaKDwRrS7xJNGLzp+X3/LX
wUGtM5wSfQhf1aqar/4faee1GzeWtusrIsAcTsmKCrZkW8E+ISxZXsw5X/3/0I0NqFhCEdqDHjQa
mG6v4opfeENUT81VHZYYcqL37ZXoya4c1LM6+L8BgSVR9eCw6NoiiEzsMElCJ3doeRrBvdU53Vff
hmzcyX1zHPFpE65fUDNIq0I/amXxW20K6XB5Ic9S4n8/AvYxcRQ7l8Dm9KurTiloiybOS1q2arXx
zQmdRyK8h6Dpxqt+tPVtYEbxaz8I/00Npv5rYmRy6hqpvOaou7w//vsp5G6UwpCRXdZNk6yVh6np
nJfCsVvz6HRdVrldi4en6/QI1Ww0pZxoP+bRvdKO4v7yTJxvaZYfUv3/G31xeaC1pRstsp4vZZ+F
G7O2R+FpAWpxK8t+flYZB5g6N+Rcg1iKuo+aOvROUzPhiRp/151K2ZlTY+x5GvtrM3SmlTbPR+OB
XYHnrJqAcc8cRjrbHB1ntF+G3tB+qOlgb5xx7D0sPvRfTVmFK9/30ZGFtkFkzKEFMTHP87tj1M0Y
3iEVzksiKuNOHSrxMwvs4TjpUbKmW/7Rt9FJp9Qw84sgdp6OFVdEhBU+wS/YzVvDPm/N5DrXQnty
pURycNhNDO3h09uEEFwhu5nvd8hNp0PqStZjm5f7L5KvtMKr6V6JnRzzlK9csR+cBgaaF41OJZzj
xUAFgoujXkz+Sy0XuZdnvgPAppC2Jv62B7UaExzT/epHFFX1/vInfrCCqqzY0PSxm5qNA08/UW36
KdTLynlRtD5wMLSaImx3dH3aygPwu5WoYflmcuqRnSSBh/CIqNeyG2iGaiMluHW9JOg+1nNBdkzc
WjWDV7+QEqKIJnWF5vjPlz/yg63DJe9w2mctoTMy8IAxGBVmg+n1K4GgRN4dSBWHozTAczDi9pPE
tPl1odE/U2JI4bQzJzZ0dKtEkUfpZcZHXEnwcTZdDn9qK9lhdKMzC2vt9o+WcZa6mgV95grV4iDS
doocH5WSF1FOgdjAnqU4oJpR5mVB5K/s1g9uT8YiU+Loz33VxTOSGH1QF0Hnv2R60ao0knXAScow
ySu3y0e7hbiDfJ/uPUYFi1PhdFWpxZPlv1ipQP1V7cdtnMThFX1r/8YqsR2sxsk/XN4rHw06m4Xz
REO7Q5rk9EAMuZ87MRYcrxKZgqcnVb/Fdtk8BIFSHtqi1W8LNYxWTuH5oEiiUcykhE88y+Y5HbT3
Ozn0ZVO8tmEADTY1yo4OEXS0nT2I8iZTKwcvT6Clm8sfe76SjDtHQNS1/hGATselYl0NIrA4E3Gj
VW7JQhCSUDL6e3mc8+3JBYoMExAYh51jLLYntk5mWudt8Dr0lnOjjenoRr1lftNVydl+fijAPTPd
ltwARuPpJ6UijCOc00KG6tObUVKjHzgugm1GsuLT1wp4nrkYhfUSnd+la7Uo66C2ZZ2vcrTsNpVq
6TiMCkehC27soM53l7/sg02CBgcsTe5Q7rKlJJruF1bahjB3ark2NqE1NM+OpCXH1IlC4JfoxtRp
3q2cwWWaxSTSQUEPfG5d0FCZX653L7xhOFWmZ3n4KtNx3msq/oCajrlQOMbaFyrMDQzDQX0E5DFs
nVg2V66ajzYOocVcCvvHS1+sph+Wo4VxZfhKda478kxGnm5lyTdr6j5pCMilzf+oZCOBzlkAuLf4
0tzujMks09d6SLRyK6dhHt/ZTSapD1SomntRoMu5pi11/jLRBaVjSM1JJelZtg7TIo6BsOf5q9JX
QMGwQL6nLqTdjEMWHBDTGFZutw/Go05A4jy7kpG5Lz4yc8ypAv6Uv2qVZbgAYUPkQ/u62fRjr/+N
KBOvvPjnCzi/gjSkkNHjplkK6gIMijLRDsmrPKrTzs6F9dCFmuHVSjd90vKE5YNeR1BBNwKMJ0H3
6QoSRuRBjyHuq+TTKfgxxhXpv+/4qXTMoQv8uHwcz75szuOICWcBKx7B5ZchJCmKXgub11nO6VeD
xpGrEKDy+Epa9/8xFpmZRRoxX23/7OPfnULQY4UpT2H7qsm5AUoA+aotbyIEj1oK11oQZ/cMSTi1
2Tk34svO0DSdDlu59NXh1Rnq+kbzQ7xji974OnTRsXOibahm8fHyXJ69QwCkwJWDTwMfOatTna5c
XswK7CJSX+VYJnxpLNyItiq1wvvL45yv2UznsxWKZYhnkEmcjuPEXd2Rp6mvDT0KeLWqKa6CYXZ4
SmRnLQqc/7CTugnrBQkb+AHJCiXvRZik1Aacl9ZJ/iQGtrhJkBkP1PsjbxoSCwBomHkQ2ZytiNXs
z+XPPKs20CAjup6FrJGYlc9g+tpgamlbddVfSqbm7xBBs2syq/FbGcE2SirR/ynQB/wR6cpwhTuf
/aimY78y1/+6f++/n3vb0pC0ngvpMMqWNnhhJg1+PhnNG163COVNZuRXmN63oqQuNrbImIQyGkeO
NukPkp4GgOJGTTmkvVHF1IxT9XcTQ6Q4JrKSyytv6RmCYQb4E4ejRUufbe7tnO4ELUSGs0kM9Q1R
Iu1bp/vabwmk1TMV7yr1EgU620D1aFuaqnFdRllneY4hKTOnMZ+DCb17rKZ4eALD3w7bleWbw73T
mUMbiGcX+gg7lcf+9McplZ00nTKpb3LVOLchnadnxZCS0lVrW/vawxHsXacpHcvtKdenLt0JLLu6
qugPjR5Ang30MjBW1nP5dMwzRiJMJEBWA7Ji/v/f3UFWR5zYxabyNo3J8GaUSv7XSKiq6qzaN0TJ
zLVZmN+i01lAlYEa9RwvAtNacv0HiEUp/mDWW5RX8mzhlDWGJ6y0ccugFl/zusjkGysYZVdPIiww
cp7qb36md1gJKOmfbKRtuQvUJo02l9fnfCYo/c7JOgkQzdplQdROchQlWsX/E7fGbyk2fdr9Wdff
+FZWHNKoers83PI+ptKLrwCsfLbaDKNdbFXfaWtYNap4EzwC7iTHNESkUrquiro59lrWXem9HazM
/vLy+jcoFk9U+MHtkpmcrjZ0uQCOGYPmE5BVPG/0PS0vB0Jgrty1SJvuB6NWjrWA0Xv5cz+YXe5o
pCsodEP5WRZd+ikoDaOVxBt6RP3PorHzTRCF2rXeDvEG3/vD5eHOZhdBMmRFuaV57WjzLj6USEkO
wyiK3jg4depqCGi9Dlo71ohzpL1LXQsRXkPv1vLMedVOdjfjzkqxMxOBe3KpTq1gTNNiDBG/VQlH
B/ZWvhFO5Rt4o/LufXbHMhitTRlwGstJ5/V0NYvKUjs7a+M3oBXh6JZwWiWABFQ/wN9LWyQ7qjVL
lQ++jzo++Rf8CpTOl+ERJMmIRnmXvhlCZIfKt+1r2MD+cQqBsF5ewo+HAoDLQ4N8zRKANEHqLmK5
SN+CRA23qaNIuyFQ1QxaIgWClYzkbHsCBDGQK50zTLgjy5YbVchIkaQqewO9GHhhPGiHlmbUfhw7
6S7Np7Viy4fj/bMZQwqf0zB//LtrV25ANUVKmL+FkSHQgijysjnK6mBciyrLJSRLdW0FOnl29udP
5DTM1w0ttiWDIQ7oyUuxlb6ZUTTc+1FZbDHYM92qjQHcyLXa3JS6EePzWvRrQdMHa8leQfaIvUMA
sQwaRryuIgHV8y1ohxw6E6ZQh7rso5BOd2reXd44H8wtg4G14B4nlj8zHMq0ME20On+bsljb5thv
b3n4hn2H+qLXw+JcuWs+HI9kmtaLjpLekhOTqmobFOmQv7VVZB4oSMSbaarSOx6u7FDzzK+0A84n
E10lUGszcG1ulc4L/W7vlHiLiz5V4rfJ6uVvpWjxkJWL8U7R9WJ7eSrPQ06EvxDRQ/5jFjwDL3U6
llKA7yRYSt6EXRb47ExqguaCbT45tRrdY3kNZyySS5BTnfbVhL66q7upXGkhnk8wP4KwntcDBRKi
4NMfQVVylKMx53BaU7Q34jxCbiLT/lhDER9qJ/8sWoeRqEuCNaZoACPWWYyHfnFXNNKUvdWj/rtu
y+YgNB6uYrI2IanS7vIcny8n0QadWMqSJNK0QU6/DopQG2u+1L5hXO9/CeUJyZrICY+61r19fiSQ
hIQdNPdh8i2KoKEzKmMjVd2b36vFzaQ6wbbvRLjDnLvaXx5qUWAC1oXsKehYIAwK4OmlttI41Uh1
SKn6V2S5Dtu0Vre1Yvd4LEsIvIjaPKZY0W6CPoweZBvU3+Xhl3Ck/8afwWXceBoNkHnS352RHsgm
KnWN8hfqg65vG7tUHxu9afeZ6I1NPRbyjSz8n7Kv2gcQ3IBwzGna6VY9fZWbdO36W1y986+hWkIP
iGyfuGTZoaV1C2RaadS/qtRZG2QNoGCYma99i33N3te+jvBBWvuKG8VVtxIkzJv1XUTy39hI+NGl
nq+LJazWHHCTUUWm/Q0GGk6izadHNbKklYLQMi38b5j5A4lHYCIu2ZdpQxEzyxTtbwPm54g4i+bi
/IZojFpVwU4eDdXNIgy9EYSZbqNa+qIhNHoMreaY5H3xHfx0tebJsmyM85s4UxwubsrZ0lNblMXs
oR0cKdW1v6aa/67z1D8EINx3vJE/WyuyK1dB13/a4HUZfivHEJpI2ALEwiR7BYK2OOL//RBeCPgR
VCIpeZ7uxqLMUB9UE/0vMMdwWzuReQwDlE+lTpe2Kzt/rj+crjcZHa1benH8dZZltr0TzppugXAl
zUZFg2rhddc34hfKO/Vxqqdwg4Ghv0lRu98Mkk9BG9TPy+VfsQi/5w9Gy41EXNOBjJzJRinCznsD
xI5w9ah2rlrbuS+qHlGfUmnL71GlwzKu03aNAvzBLkTqjBkmyCDcQGLgdKJHP8qlWEc4xB208Aui
En5y20KFQYpEGv/WyWBvMVUTvwdciOAzIEN0NAap91r0V0sv7OTiqq9ptq1Elx9cR/yeWQ0RJTQu
+iWC34mNwHSSCnlXkhX5VgxtcES9zHbb2Bq8IPOHqwGBE+RDEnPXqQMmL1atX49Tpm412tWPl5fn
fD/aAFGJxzivKMMuaUKN6nRmI+eRcGNDByjj6P5XFgW6uZ6vsVnO7h+iW9ASdDaoFZPnLvd+lveS
VFudoDeE1gvochSHuiIVxcpFd7bnGAhNPfYcvHywc4u1t/pyGKtOHgTquukUbx28ANRN0iA1dp9x
O5su6D/solsVtZCV6++DsWevZro49E4JAZdj22qpJYOmCNfkzjtmtZ/eanqZekFQZL9IzIbn2rar
NaT+vxvs5LDzpsz1QLo5SF0CGjzd735pBn0xaex3H4bXuJsotKrXQVKIuzDVUGlLbKuRgc+Dx9yM
Uik7VwpO9M8QtabcKyNhZm6Z5WPjqnGfkigPCuFc5CJDEup3eYronIewSaO7gInNfDvLaIS/jajN
pXuzKoLsyoikTkaLIASQqZnySOqgDOhJFa4PYTkcPF0T9gtiTtlzkAZIVZqTVWnt1p8qW8s31Kkn
KFUVchjPl/f42ZtLpAOTZAZBMDXO0mi4MxDF0etUFW4A3ak+9mU+Vh7qVJpzY5SVHR7hdfXX6M4V
6bakYbP26M9zf7I20HXAMNpzFxEe7VJ62YSSBhWpxwOzAR03uoB0G2ru8A5kL3ey9sXUhbFy+599
NGNChkfxgygP4M4ilgTVjuhPh/aTqxv5nxxnua8Zmuk0mXvnSh0GjNNhIuzMYTJXTsAHX0uGgIk1
7SuoI8uOIqlcbDgxio/uWIUHqxFlfBCqOolvTajV+k1OxJ6u5AVnp45+PvqPs0wpPUwIMqe7XxF6
G7UUNSPQwrruNuglNp5SGUrqpr0oPKmQnNsKsI2/ctX8w/WdrC3ZF3jNmYUI6gV68unICDvlTqpp
0GEauWuyq4HUt668otWU5KlBlwA0tN4qzcHGDDFsPMsGanQzmGHW3lpZTyiwI/tHj6NCnfJr205S
4CqVCmQ+ldK22NhOo+8DAms4h0WN6z0JAeJ0LrRjYf0J4sRsNzqhvHy0NBJrhKHoL/rXTsOxUl0p
s5QQmzCpnrZ6msrhFzOmILRJjLoqNjhOg+G9fNiWDwrQLYAA7Dr+BmB5iRuOifVlcjT1qXfajaE+
OEngpuP3y4Msl3s5yGLS47Zv0GUO1CftO9IekjuMbvjVWdlTy328HGSRIzWBiRqYJNQn0kxXUzwh
XVXh0V5TKV75liX5zLSgjxfSv28RB+ub/H08rn3JMgVbfMkSm5oLwyjUhDVBFCG4URpXGjfmq/jR
PKjfLi/M8tZZjqSenoYSurslV4ykfI2vUAwztsZtcIVFzOVh1uZsEc6r8BJyOILqk3+bbaKN/L0/
Kiulo7Uh5mDmXdoY9nrjS36oPnFRe/rGd4OttLv8Ff/04d/fHcvZms/S+zGwRdKKks8of5dfyv0u
hCHhtg8dnII/oeSGz85RbKQjsnbGWvV2qWtAGnhyTpfxQhpKZdz0fF8k9pV+qH1vTO/kunErybhS
VBftmi+GvRXaUdEkVzJKwENHSb6e6h2/edOjL2L+QEiuhgx9eVpWbpClKZ8M0SBKBvZQYL2k/X2d
/WyrlfvjwwPBc0GtnOCX8s7pxKsBkR96Ieyf2P2RXim/nF9iI3b54fKXfLiH3g2zOA35GIVOEDNM
/jc+5K/js3Qc9//bEIuTIJlFo6W0Vp/ardjO23R0PxtN/9sp775icRIaDer7lMxDXBU34ko9lsd4
7STME352Et6NsTgJVaAXVqUzhvI1c9zuBvwYJnDVS1G5rebFf+SX/23aFvFCLRxZalJ2f/53upYe
tatsv7b4yw70fyfs3TfNu+Pd6bZiJSgkpK+f/F/FjbrPf5l3Pe/2VVftmsfgQZ/c5jlYMYxZ23GL
h7GJ86EKQsYcR096MsuNVHjOD/Phf5u9xcuYFSJBjZLZ67fD4b9Npx0vD/Hh40vlnniZ8iTH9HTy
cP2ZABTG6pNVXeXSd1v/bvSTq/U//7dhFntbzoWfRBPDFMHWMfZRfFUUXqivHNKz8hMJP9Qo0kL4
pVR+lsi+xoIjXyXy9NOp7SBzlXBo732gmB2Udkj0uzzL0eBDtSs8SEOdZJsYVcK/YVzphB0YNvz+
3FcDHqFXAIJk1uhD4GGx+8d+qLSo8ZWfdpxgSScP2deKCJlwrdRc8sFhJZKaZ/H96Z7BKpgKgRUB
30RZewGUQRWOnxM7wS9hpI7u+lGYYDLtW2th4fLlIPpHJQiaK9jef6IQp5umHXzEw3XV/9nVql0G
nl0YkXxlUQTwFY/GWv1JFzHAP2CMiHFB9ZNjopRxOmACtDYUVVL80srU8Dh3mezZEg5bljHhSBw1
xZpW5vKAU1PgyZor2Qh0aM4SaNtQ1QInpoW/a1UKr6cgDr+a+CzeIr5sf53yKb9JIBesFC3P1m8u
ZCiwFiieojy17NmlWiIPEiLRaFWqIGZI//fYF6je5V15tnpo98+oAEDnVOzoaJ1OplTYyMKnSva7
kkqn8JALz787s8PzHjhMuvLinH8SrB2qUCAR2Htk5qeD2QXVQxt1+d+FmbU3FVaS91lprE3cvP4n
G5/JmiFvCuJH0C+WJCjJR1ZJj03zIQzybldIpnHbWaFyiET6SA3UPEiYaxSuJCmdN7Vdv5KJL3t2
gFgAZ9nkpcAeqIEsWfWGnMSlFAj7oQx4FqDlDnb12xpkQO5ZHrSo8NpVGIILn2Ac/0CINVMd1xQi
lt7ihH9tZdKXlzqd5jklNG2gWXS5loC5MnEwLuhj/WHsTOkLjFfEgzu6sE+VnSrdDrGbHLDT5V11
dmAYbDaiYvvSAqIGdLrQFYsf2GZqPxRKG3kUDH0XyQvrCi157eiDB77Vc6tceb3+nYjThUdvCj1Q
qG+zkO4SQcS776OWrwtspxCkRp8lrq1sb7RNJ+5T9FSs66rJdGUDar+qPYE6tePKOsfse4UERvGG
d3I7+h6OxjpaqdqAAziGRElt1lepWhvFhry+6VJvFJTTDqNeR/qab9r53uW1ongOLhzZEYqZpxOn
DsiexXCjHgq1m8xtFel1grtnrRmHzBGavdNSXUn2YdrJ2c5ECE/sUT631wDiy4wSwAcVrLmKy+5B
xmrxdnRzGqZDB39AZCibvvVS42guHuWmdgxAyJWbqaKet81lNLa3eVkY/v3lDXR2Lc0KKFSsATGi
1sEjdjoPclToRiir+eMUj2FP+yAahp1R+mPgZq0p1i6ms+F4J8EGwvwFraQgNHk6nC0qC08QK35M
piSh5lNnsPWlCAq8G0/tJ2U3gG5DvqFBBLCatxlA4ulofUyvzQha6QE7rPE+abXWKxIt2xex6F17
orY0JtGwoWBnr5zL87vpX4HQoWLGX4AOFzkYVSoDLZuketSCSvpSpY5zo3eR8yUfW8Pjo/VrLU7V
e8XXgy+6EvxVlSZdicvO7gZetJnbOJMbZweQRX7mGGmsS6IkGuexodRdJN3Wb2eh1r43siu9FD9D
RNa2lzfUckejx6bMHBkIh6iWAQQ9nXOE1Mu4s/vh0cwt+8ZPqAS+1IXqJF6oRRUVdMA/6X7Um36f
j2jorkz8+fDAYexZvx96/ywrdjp8njWpWtmtgcJ4HN/VtIHv+7TXu3tk1qe/vWo15gbQcd18sdWg
X9OSOlt26t+wIQBxQBmgJbkkRPidoPZphuNjT3akeEGk2rie2W18pXV45bg5QPsvWa0W36OyNq+y
bgxftNwfjJUrevkWzb8DHgFMkBl2SVH+dBokQ+mdsS3lx7Ju/NElSiiqfa82SYVqnxDAoNq0WIHr
nI+JnhqAK4adO27Lq6QdUiwp8BV4dPBx2TR653ydSgedlFjaAElaEzpfbm9AbBgjIcJC1iGjkLfY
aLHRTGpdF9VjNKFuEnRNf4sSybSTHEeoblmoxP6ADf5c3t7LyEqDMgGOGC1Y9hkog8WFLWJDw4+w
NB61Fq/rWZMzejL0UVt72D8ah3o7EoczPYOTfLqAadvbYYVIERdlJ4VXky8llsfWrvSVA7O8kfkg
4KNcxsBYuCiXvOQaOxc05VrlUcRD7caKn297BOvdQPbjz14N81CE9bAXQB6eoUOcFp4nXlDKI8L+
+Y02VdZ12+s+vVm2KNSJaNME+fSSdOgxXV61860JPXC2ywOtw3FYXoVK7VgIrKryIx5v1i5LKku+
KgmbbLckfv2htbg9fXpEdAroBbNF4dYtC5B9nMlx3cni0QrieuebVrNzlMzZ2mixuBbsz8/pIAE8
Auk490lmRoDK5Xe6X0SG8M6YtdNjlKvJ3qnrGnpwVx5EKpvbIm+fL3/e2fYE2wzegYSJp5xS62I4
2ekmcBHZ9JjFQfhl6DRtS4VrTWzpw1GIqukpAv/jYjn9KF+g3d9iavjoKEOzGctExxopWPPFhC7K
n/M+nqVvOmP/wDQSCuKPtzjURpdNLZIe4YMvVRLCg9UoFRtTy8v4ZTDLsJbdIIbFYbgA5kqHiDUK
g+x5qjojnZXrQXr/AZFRjwezT2zsYJokwHU3ynDF8RLAYc4LbRBrjF0H0Qj/WXMivys9KTD7ynEB
hrdS5KaDaU6eNvV++rXW8hbaczbUjbmn+9xS5IpgyiheP1aBgQ0rRrPjgECwVaTXovCxynBpj1P1
3dc1+yPwombSTCrtNtZGRxxo4By4cMgTG4hIlXY0xbVELzrj0GJKjJnImKulYroBSO7YoioJfsjt
esgkN06Ek84XuCZa1W8QPhrKeGuUtR1fo58W5M9hpOb5d3TsgjA6YkGnw9ruTdnH/WnMhlEEbqGo
2A25AZI7peSqapFgoqNoeeeagdSY9AJ7oyyPVDWU6GmK1ArkbOAXZK3u1BeB2ZI8UKs4pLIxTl+b
GsmmPRmdHf8FbuZgsaALFCm/+sbYUvKs0E3dVRh4ha9wv7JsG+JqQ1KKw6LFnwQ4vrvqeTz8HYm3
Gf3NhyaWdyXqQ71nlFNnPmqIPJWuZsRquhvCfJLvbKEHzY0qEiPEbUcr2li4iRYgZ4c/ioLci6XH
bfKlUfwE6MvQ4jV9gOptSQchtKb7poOISdFY5qrfOoOTGHdxhZfMT1mmyDJ4SpQiF+LBrtJpqDpD
loujokr5G+rexaywqw7h1k+0HkyXwIlm7ziZJG9GtR7q7zgf1tl+JMwN9gU1+fEYmIR6m2LQ/GjT
ZYGoN5YtCd3r/T7pr1uhVfoeOxmn96pSwx5K97uiusIM07S/x7bU2s+jPzrV5EUdUJftICW58MKq
DYw9IjNpAIvCtLsdIRjcCsOu1cFLJrvq3JE/O9x0CtiU2HNCfDkQwgGObY2uavZ2XLHZsfraIrxR
Yh+IF2Mz3kmBJE1XdKNE87XvWjX82am1bux7H0jHw9QhGHhdimTo3TRBDuu3iHAB3OL40aYZ0WQ9
W8xReKvlH9CGgHlbphaY9la3CvRCUVHVtZ1pDlZ6CyBUnwm4ZofAjCtqo5YzuDcjtHbXbpG7crXE
r6sf/AS7Pw5k3ckhKjtH3ra6NqTfcqCyxVtJ5htjBIQEy91oK6UheyHqXcDp1B4pMpXthzlQOelj
7hWxZYyZJydKVaOnX+RZumHptBDHugmLkC+FHljNiEKy3/m/Sn4SBkISFnC+sUlqHbGQvgQy9Vvv
hsGHQqQJxKXTjIvgNor9VByhoYa26eVFEzWD142ZM73JkqXkihtmIpoMN2nq0sTADuPMHt8hQPd/
MiATYXOI1YiZ2KgledAf2Bx2uM3gSDkvl1+Ks6cXUZD/zEfJwaiRLsI0PiPChC6RfihJndmuJoNT
9JKqGm7NJOSqkbMi/ORbCBSeAgycxVmPhEBjkfgAsgGdU0npT2WMIVbZalO2O00W1vSsjqL1v5RG
VH0279HnkBCyCPE2GA1w66dvVRZh4OBUcfUzCnrH8Vq/qII36BWZfR1XHXeOGkdWl7HwU1PvA9UY
lJ+XZ3oZyQGtRo0cyQe0Xsk97MVrCfWgKLh4kqcCe7knJ9CCP3jD1/eqXmI7+Omx/ikQzdxDwMdL
zI9WY7g4Nlb01KIue8gLlOA31KSbDnxvaZcr4dscTbx/n/kyClwU+SA8UkRdqkqq+ijhMNfGT0qf
4+oG4M35hoNuc9eHabrHOFH9SYQbq5vCSvKny1961t1gcIoIBA0klcBMl1ZGoW5QlCFAfEL33v9R
mBGlix30xUAH+Ssh1L1LRBI7Hi6f6mtejWKAhgVPorU8ddIH5b6zfGlYqVn/w3WfTsksDs10QOSZ
t9viWNVpCJNTVPIj2nidFu4DlK7Qt89sIpM77qxhSHbNSHlh1/lRS3kl6/BPeRSZlYKHq7ukzpEt
l3Ho8Zwys8UBrFNmig1WcdwxWtGvKnWebU+KtZjYIyE2q9BiJH16QBwpH4XmZ+rzgHChuU+tMlYP
feEQCREhBWvJxlkqPjtIEDkSEFOMpQSyCFHDkp0Yjob8nEaTrn2h9K4OG9/W6mIXDmUKdqoXXBJ7
VZWaSHEtLiJxJwqj13aVYeGSeXkfne1hIMIEyzK5AA8pP+n084dSVkWjW+FzXfvWVkniAbgcfAAj
UuqNOgXdzp+M0hukOFvpTy1vYHLjWXyCxIBKGP+8qLlNVimFhZ0Gzyj+EG82ESo8+7ks5uNQKGk/
O8jm6SdrAYxJLM3fWG3IUEv18rTp6ykl/n22Jis+wpwPj2btSN/CoImOZqsmd5dnd569k+NA/g/V
g5ufu4iyx2J2M0mpGj8Z6melyX18mcwufWzC1K82TZmrlVtPBhRBLfX1lSbE+a4mDwKHTi2TyeU8
ni5rTx93vu+HZwNQdXRVRo6U3QZhNkUbK0NbfGVeP9jVfCOvC7KNMP0BQJ6Ol9EhS/uur56lWSDv
RwjDAKJFaWfYs4xCj66oEKABmOMVkm6AATfDJkDSMvTsPIzXihTnO4vLeC4fUIChjLzsPqRxagdx
1wfPMz51Mxqmf6y1L5WleYKa1uHyEp/PNCkGnEVKx8Au6fqcfvngq8iR16PzbKPv8JAXvXIXFSai
4DJSnd8uj3WGXWIl6bLifcZITOQyfffNrHHMtpKe0yYTJFeI+Vp16KGV69AKzYskHe9zAvz0Bv0t
WcKqFqWEx6Kkn3dTaJIQDU2R2ZGDdjCKyMquIBeRb+KxCJKrFLwaSu+4mBkPwWD33y//+LOJovJI
JID0FAVwWtPzqr1DZjQCy1srk5UnOlBWcMV+KH/aZIMBIgqxKW0+OxpaGwijoqVNA4P6w+loWlrJ
CPmm5pMuxcYTjrtgyUzJ2JbYXq5s/nlvnxzyWdYD4TXI67Ok57K4OiIyh2euaczAU2VOw8QmLKf6
kKLjvplErbsRDdEj7220FZOer4SV5/NKIW5WiqeqDPjXXNyjrQFUKA5L+8knEQkPU+tkMW8/Zi/X
QsiOtBL0nB0u9GZmHWdku+ci5xJ62yLOSt9TRmjaaBtP7ybNi1ohrpiCGhx3Fq2Aa5bjsWtANdOg
pvNOo3BphBSHeG47vay+dKp5Z9uduKpis/3R5+kTqdCaWfjZaFAYKLlAd4ZIRay6mMyi7psYbuLw
CmyfhvtUyRj1WrkT7lWrCIvtiHzyWhVwWU4CPGHO4fnMmZlzhEVekHRN1bfxJL86jp/dwa3IrtvI
KlcOxAdfRqkKRi4XFVQsa3FD4wcbZrqdy69S63ePRmcMW7wWkk0+oirpqlL59rkDSHVfBp1N0R2F
MsR1FsWrFkPzoSj8+BWXddktnSDZdt2Yul1UTp+MJBgKlxiI//PzQ1NrMYFUoJjbKmles8Gs9nIx
9XuykduCyPEWyafuk0nGP8g7IJ6Z3EAbb9lQJ3qNytGcRuRA+9n6w252QheJZ+bmmhHW8mzTeWW9
mcm5qs+lv9iOQzQDGSxEg2qrzTGST6djiHzETYCP8+Pl9TrbHywU/ghor/FwMmWLUAWZXHPUJqN9
HRsnebYRkrGFFRYYUzbBoRLmylO2jIzY5jzMlDWBSfB4LjvMhkyXvYKf8iqswnoGMWRQPBvkHuft
1hqyLUIg4Fxpsjjik/clSbhMZ9vkvyUGVJdxp94X8jjZWfrq5LxyLpGb706kv97QYVu9slfOZ5X7
BJUIYlx2Jta+p89QZZYdvqjGyH1iOgeRx91fC7rBk534xkMr8rX76wxhDOeFJuMsfwEMBfzAYkBq
W0ECxUh6QYHHHl5McG3TUbKiEDCWnVR+BsltGuNC3U74fPTHYghxwsjKMA+Oo28gmeh2IZsRoyO7
STdNF0ZZg2tZn0XNNSE6IGVFDmWpxQ5J81PFbVE6srwkQodZwhq1ammaoJNTrIl1LWcSji7dhJm/
S9/a5mo/nUm5VtJ0NFEmH31l/JZTujwkzlhuUZuKfxrK2K+s3PLoQRvi/ieIpneIZsOyyC+3heSr
ZaX9Qm0p8gC0DK6ENtE+puP1f+ydV3PbaNvfv8rOnsMvesm8z3uAwiKqUMW07BOMLMvovePT5wet
91mRcsw4k4Mkk5ldj2WKvAngLlf5l3NZ8+kJsChKcXQv4LJlRznlJxcRa0AlB/6KFmWvv5SiFaN7
FlAUElK3wwioWAVzRf1YjjVOQ6ePQD6OdlQtRFPHahcvCweyWKzEbgOQS8UwRq07m+0XQ4UzN+Zd
5UHH8hKeCRn+QvB956XCyRn2qV+mz51qtcOLXOGE6+ZTnwwYiVPEFTwlbMTkpQ8EpcVsGOn820Bs
KyqOCWFrsM457rNzccnJhkIVhq7kgp0B6olu3Kmukeargu+XUntXCMLoykpvraa0TbfoXXROgpYT
xa3wnCzmad7z16jLvCQSout6au6XBXXs66nW3qFalq/MeAg3aW5VF4VM1aPWhn5HANGvVHZtB9qi
coNP6zk0+snKWL4DKCsCT/CCBKCvbaQ3gXVnznXhq1Z1Vw5JGTuIsEmmk3WTuTbqxrxuodefIz7+
5GZTzltkGiB8Aqw4KWIIJboYTSdVd8OEcUxdK/kqNmfjXtCEZFXWlegWC+Px1yfUTwcFCknLDWgf
seDxDiBEoILabKjvMryCtiFNirUoVdEVmm++A7uzt4UiHrxfD3qyDbzeXHrRlC7RJQMCerLtVJpZ
UnZpm7siyWtHo+vt4Cw8u5BLzwrJLyHRm0TidaylTMvmtjS9T1nKaSzUtDfk+i4sBD3f+kKbt6tY
nYLCmfMGEedG7mvfm8yqE+hEyXVsq6Ygt1DXpKD6vWMSlArbHhULNAuoVr0Dhs7w2kYaIcXd0MUK
NDcz3bSWSP/EH5MzKcXJ9vfXUEsYwIiL/8Iywd9MYBR/WnkQcxxp0ii4Eiyp97oiPBdmn6Rpr6Ng
Gs42y8m/iDEej9JKEdtOVeZ3YzGFV13RPM+ZMN63YhCiEaXVnoLSCOZicbUBSPjl96bRcjcpFaNn
y84MQPEkkIuFwIj7QI3uhNmKbzmfBccq5v4C4b5i/euhfnI3OYYJOGg2sA+e6nXScxpTQcuKO6FH
IDFoxvYGc4Lk6dej/ORuLhgQKhEItBB0nDyzNEt8vIyE8i6RIOdh2FY7se/rrmKFhtd3arXpJ1Wj
q9o0qRMa/Tmm7emmpyy9VaLUpZxKkn8KLABDlqVYvLZ3mTT7e9EvaUyLSiSmLvYA5RdfKcUzieip
iAATiIVJqkE2sajTyCfPEAxHmYSV3N1hqyrswiEYA2+YheYbIJ88cFO6pde533bPaP4NW0xUhOfO
CrNnCanBrymX8cMr7D+ex/+GAtz+r62h+a//5OfnooS3G4TtyY//dRU910VTfG//c3nbv3/t+E3/
dVO+5Pdt/fLSXj2Vp7959EY+/8f47lP7dPSDlyPIO912L/V099J0afs6CN90+c3/2Rf/eHn9lIep
fPnXn88427fLpwVRkf/546Xtt3/9uUza/3j78T9eu37KeNv6paiDiAn712f9/YaXp6b915+q/oH6
EjVtclwQ9KiU/fnH8PL6ivhBXB7eUopFBJKc6s8/8qJuQ96kfKBKBEaOCGKJ+2TGRzn79SXpA1rU
1DZRJlsq1nQK//5iR0/onyf2R95l+yLK2+Zff/JVjjd5Pp7ACWg4AHiS/ncg5YxSrNFj8+PNZlsl
63SKF38qo9QPkdao7SrsWFhOFfSKvtLVevwo96n5xDcet74Je84GFxyGYMg6FdACdkzdBWFanO6a
RLEeNb+LUrttMytxzAjdCwR3EvCEHFz9zSgbDW5ngVzmdhY0JvK6OrZPjYU8zGq2KnidJn5Sdo10
z2yHADAKJ0uMUoGtMoyXbSsp4LilTkYvUuoT2uJ+vKG+bF0alLkvA2UAVUEvu/pelPngxqgYPM3z
pJDTRWbyGdJ9qtjGlA4ULtkxriN03j63VW98tPJsoFnkh3FBgSC0QIgAso5sf1CNxh7SDHWDMcia
Jz2ppG9hnkkqhlhR9kluedY2JWZlsP2W2r49Sn2Fn1bY4OwltXXyiPTHvMsjAFVbOHXVOpLSG1mt
6QZ2g1VfyKGaJeusyYHDosFf2FYRx9/COBEmG6TRdFHrGCWT2bSG7oXDxHbGbZUkR5PbIXXUWuh7
EOVWE9mtTw/dVgVOIC9OFcX3/LwrwWnnSnlVlFHQ26XQyV/UJpdiu9DT+pbGTEC83IjFI9CYZvHV
VlPNruTWvKkTRRecNDDD2akyLEbtUc1E2RMEtf6kFBqeHXgUUltRkgC/tGyQnnpBkmonCDPTd5Nw
aC/6sDb1DfY7g2grZQxIQpLztrPTSq1ovwM+3esNCaWdI1VdbswYvRgbfFOuroQhlzf9WAyyq4sA
iJxCms2PYEvzHLNsTEkBlGhgGcxWmiKg8XkkrBH8MQRXVQWjuqiakiQm1cQkWjQuEOMoC6vpnN7v
SnlDrbRajapVjDZ6RmbvhVbIh9VRbeJVE9fyvTm0xl0+tuE2Z+C70R/DxVcHvzoH47Lqe4BIJsls
0/QfIXPPvWMYMfBwiaaofjHjVNU5MefHUxpgBOT4yHjsKrNDuxprzSJzZKr2KTZlmpF5WlYqkRPO
gnmFLoeeOOpgmIBDSl+SbD8VQCqgBzOj1FJNPpo6Ua1pm8Ks9cDBmQr4QIgJbeRNCP9+ydvR+lwK
FNQctTXxazEbtUH7xCJBss10mFbihDFIDeIqsKuuQxxiKuurWcklyExSLG7arE8Tb4gL1q2ij4NM
GSQ0oMoJ4/Q9AUH02ejmCnBP37aKjXuJtmBrrEhzLJEtAi3Tqv6OBFBKZbYQkPygBy0Fi1cGV5Mq
QpE6HVCOT7Rcczzk1TFGRsFSF/kbVa0PTR6l31POuC9Z01YL7L/0X9qy1AubFThca71MFyktdU1x
OlSdJCepYxgkiVWnne1HUvgJ2pk8OINS6TDAxhCxobYFMeckdIdnGBVxSkcXNxsNSWATg4tJyguM
7ZfJ4+Ra3BgXudpWsq22IfmtkvRjapfqwDrVLGHem+M0RE6lYWfuilQpRJs12tWgSfDLc/OwMUTa
euYQr9uI/AxwPUyhFTQteUAhGmqfq8ezrmwmK4kCG/UV9kMloKLg1TO6/FARy6x0ZhBM9SqcgUes
/GpMrZXYJ+pjodWVSroxRgetGxTN9rs4FrhYU812BLAd0xrEz6MJJulrC54pX3WBhrTL7IdCh6Vu
GVYrH9PRYZVPUlCy9YhK/Mz3GdHj0rNoXIl6o34ZLbUbbK68uwsNXPG8rBT6YYOb/KysgxTb4Tu1
XqDigkCHa68IoY9hnMFXtGmyqMlqGJqhdI2sSb8Jsd44lJStVZzpmVuWwa0VKyPbcIXTnhMWRpbY
fVJuclCctuaLmlPPEQ+W8iQPULMA+WgEWLqWrSNcni7nIr+KB1m1q8zfajx8iss7s5j2cMw8K0AL
NZIGW8q66yRQXJ2FnJX9jVqJz00Z3Ypa0gNWlC5Am60VXCVc3x9oz2TthiKCq5j5Ti8jdoEMTCNu
Tk1ZmV4UlLum1h7RO/82Nfn9mCgs03LVS/KTFOz7trrKEnxvogkXmnDb0NAtA8ub4PXPIjtWkN6M
0eRlVfhY96bgtmD7NkY9PHS5T2QWR+NG0WFI5vkd7ecA+AEoJd+8ykNFdtJK88SKLaYDN47EeN8X
Lkj21E7FYB3XYMCAhV1YCqDrSQlXbSr2LMzUlf1shXEjptiK6s5J6jbKdIEgUnKhNopwYWbdA5wL
rMDUxi2LodgMyUbGJrRHK2ebUACyw9yk+pqtQEjeNVK37XXrAmwhu08cOOr4de7F1smBsm15/ye/
Dj7BSgJTmav3i6lLb4Q7pLgvk37qbdGcITyJ07qvRtEWRD62DNTbMB2fNSHOvawPG8sZNKk3bK1u
DrkY2HnGUsUVEgT9KuxVFum8i0vxIs2l3SDBJchyyS419aYLB2YNe45Ich74DToUplk91kLhkq+/
FLrlVWK66WJ5I07moWyM0dbnEPGhzEwOs6gi0VveNEjNSpGi2LOZXbEbKbY+ZpEXjnHh4ZyWoNUl
HYyiBbAkLbEMRf+okO/qKjMdwG8AnGbRNTA9qorqoZfjRzZUhzJ0uAWNc9sPYk1wVCw68RondYWw
zYro574yil1VpU9yGn4a/dYk5pakB0MWHDSsOnsh2tqoZne2YI5XzSB2Lq65TqcV421P6mPjIZJ4
RVcN2FYLsrpDJv7ZVAV0Mo1euhokabKRoFLLNGdW64D1Cjc2k+swwryUGqtmuRm8HPCCIOgklfqZ
X61NAg5XLoVvs6C5eTl4czr7F3JZl/fIPxCcyLPTjxghJXuVupOdK3exWOKbanWQDqnmFwQtKjIO
/Xw5J4GbVAMV4Kqzk3wCfDWssjh0QZ/Udm7yDAHB77O8XNf1dR30wRY4w3UOkLIU2m1NTYs7H32d
o/BqRip89jk4xuAabuW2nfS90cYOIUbkjKXo5plyL2v55GAb4eIF4IWq0XlhOZcx8U9gTwkqRWLV
yq5a+LLdJtmm7URaUMnVVAc7NM/3spTd5YZvNwag3qZf08fcy5w0+KbABZAacGzJxqqYbFa1ptAU
mgkoyS9hIq+EuvlImPEI0NC2wue8NC/V9DaaroUOOby8uO8m5QK30cjW+ifCQMGJrIY3RxslmId9
FxywFHQMqV75dbvqrG9C0V5Oeux1re9fpbVGRS9eYYeZOebk2538MkggB+EVelWYAMMNx9LmlCnX
zSzPdl53GyloPLTuRbdfhsIB+ItvFXu1DERpjcd3APpQd4NEt1b9kNxoPae0BXwLdZCwkOfnBG1E
MJva7NJv69B3IhwR5/Zb3oQrtBt7N547guRc3Vh6dj1ozS4fa9jsKdtJEz1mQ1i7XFphF0NiwWqo
ngiu+41VPI2yUFaOLk5WZOttFn4xsEcMtsEsGt+UtL2RBr8KyQza1vRCQZQbe2xMiIdF0tXTptaz
5AslIZSnYzRpQTeDgvOiphWRyi90cMsY7gqrLIk5C5qyi67VHjFwqteRiuyZnqnPtRZnT+Bmp96j
auOXnm74eo1nIz6xjq9poJbVPI9qkmt8K4Ag65yGLUQ+Wy39Zgd8SCpsyPvKBelL98JtTfqtrPsG
9oORP8TMR1O/hfibfU8pac82vEn13kBzfdkNK7pNkaVJn0Dn1JkLu7oD9KwPunmt+1G7N6w+DL0m
7dX7Ug4k0y5KS03dcMxU2Y6nsfzG2hJnG5WBWlxlvTFnDvQbAPUwfrUY2B/gHyRXB/92GCiEOFLb
TjfoP/W47Eq4HLtjm43DhrNHNOHsoCRsD1iO8TVzYqQLsdRVzkUYYcSWVirrF2A7hE/DXAjXxCZT
tUsmPfGyZjK+Sa3OOVOWi9fbKMTz19cE+/+XGv6kIY5sFixTGn0mlSz6S7+qPXxEuv3l2x/37VP7
0vxxFVFA+OOmgx7HfvLHtkmf8m/N28LETz/+r0qFYGgfKAvSSIFtKwOmWMrof5UqKC99gJxJhY2q
PmocS7frR6lCNj9Q/l6wNIAV6asvwM8fpQpB/ED/CL1VMibQC2BSEWH8jWLFiZgKsIuFKAkzFsoQ
hYx3JCy5a7Kgj/Tgc9UTIvdwPO6kJr5GEW0nVNVLlbXrKilCUvO0XUlj4MZA4NH6re2INe/VaES/
udc/yilH5ZOj4smPL4Rt3eL8Cer1tLY51K0qIAkffM6SsloJgY5n7vIHqi+Ri7i6aWed+OnXY570
eLiHi3otcub0+ykNvdMzbxQZPK0QKQ+TLuw0qfYymhCHAGdsu8VV3aurUaWDyoFQ5eFBb8656h5X
jDCtB8ENSnqhT1GbokJ1XLjOwrzjlo7mHVDNrdCVg220gNVL0PSqto/HQLcVrMSMOT0HP3g/MpXq
V9okEwDZpqUj86YwXzdBCK5bwYhEFyQXfnRvw+UhWfL7e6sZVo2q32sEo1Whfj5z01/lQv9phjCH
ecIoavKgAW+AdDsZO4YUkWd1mN0mNmc7/19dfdluM8dwgnVv+5fateVp1yj8ufoWOd+1vq13+haL
aC908Wd1LE9wln9ffq/c1Jt809r7etPyV8uTt/K+tVsb0q3z3DvPe93NN+Lnemch52Twcvx1+Dzt
0928Hm/HO+0q2JaedD1fB5fWx/F22BexPe3lLS0np7UNp7cNr/ae93zo83PLX0enc7lPTuTeam7n
mJ6w8h3fIQLzFFvYwOx3xbW4LjxxjQTDKvsebysPvzDH2lgbzY0RRkJU1Mjt+Zt4LW2nu/FmvBF2
2U73jEv5StiIa6yFncrrnIJPk7aEK3w+8rpbYaXY1mbeq9fKdvkkcnLn+2ZX2J1tOoa7/JrlVptq
12xS5z6zY8d0oPWvfUfb6tfh2npoNoOdn+nxvALu3j1P6HILfAxYyykUNrKInyrsdm5X7s1DZEu7
ykHQ5Lb/CtRbaTnlbKv0Msp8u3kTeLNNHmATCK3mTeQVa37Vq5x49bK+vpjs0K6d+8keNoGbO4hW
IRMXe4k78a3hc/Nv/H81QUuzb0No/PYAzvyjtc+RUeVnd9gI6I6BSue9m82vJ+6rxOfJddLBRxIW
7CG7sLK0Z96smVLNhtbvleyWigH2x9pgXkB4jLdWka8HfCgBXMUTRViT4kBbXf71RxZe4Kcebl9/
aqbhcx70zbrKIvRsjKLzItrrjjSWFB5QvixtXUIXzpdgSsljcfH6hxS3z6FcBuSorNAFh2lDJ9XY
InJ110rDjZ8jy+Oz8C6soPnxR16Qps0QGt1//u3196qxO+sncrybvK5oeKfQ/DjZqMGfIir8OR/j
iYLMLZCZC0EVLtU8vItbXB2zF6Ft7yXoRUaUXCuCdCVr830Tmau52vZk8TPq0PJ8EYvfglC5zNXh
wYjzpwJfv8qILqTE2i1MiK4gaGyG1M6/RurwmY7pphhDV5vqFTSxawt4fyQdTKqJHlYAe9WU1lU5
zrY/h2tdoQrRjZew7mi5Rh4EYK8Ib4DRem1ben6geoWhO63eb1LsxVAipswJIkaLbhTENqUqvUPT
+n5oi4tBSc9BLo47w6+3jjYbMkTG0kYEqX88qbLY7AC6ZuGtmHDWtJSk6Kyp9iB+F1uj2UXtWtL2
U6uvxsA6B3c7Of+WR8YT4wxEeIlo5F3ffawNtE/gEHoSDD7Hryg0TlMFsgMGDmmH/1Eab8OcOhXQ
D9fiy53ZOk7mzRKfcQjikUWQJtGDOVlR2lCbzTho803cyC9JRgoY9lW2mgP5xoebZsctVbjZeq0Y
NdKZbuoro/2f9QwcB3YY0iALvX4Rtz5VESvVzg/yThMfKgliyKQGdzEFi53UQb8Vob+vELro7VYr
qPAX2wg7watEKyhLZbsQGPSVruZPGD/nbtDOqR2M5XMZl81DZtTxmY798X36+5vi4Q2OFAGipYf1
dueBfxcVKYHEQ0eJmG6m5mQiVMJIMXZ5E33uEs0uoip3IQppZyboq73Am7tEX5tbA72L3R1ph3cw
CWnIavhsqFpgQe9CWfW9sp+3K/xUy2wd1hqnjxyo2yyZm+ssCks7M/KPE5NmF4A9g5jY0UQq2Pnr
sN31qgSaPh9u20GuKUgkDak2P+pFWHmaOkxOPhnRuhUnIHRZeo2D841ZqfEt6av/UW2v52yYLuPg
wjLC/r6QKDKFZTCirj6JZG+QLZsBf685z0V3AVbcGYF/Leq95gaT8vH1PPitxOmhyPjvtO161K79
v61Biy4DpD5rMRkACEQCZRCf/Y87tk4aleVL3Rb5jxzpKEX62Wf9SJHIij7Az9Il+q7A+YHF/J0i
CctLHK9LgEpwjjMNidCPHEkiEcL5GVi8gQ8CHDn2yx85Ei8txDSgWugugFzCj+N3MqRX4+N/Jv67
23Aa1nBs4h3cqfG2Y72rsW1ILxklZzWfEHFHdHC6TgxXHlAJcKb5Y4XRfU4PwI1RckU1GtvIwg4L
WzWclgMm2RjPiW6r4tbS76pqr/vXs7UufejAGwPQaHcZG9+ivmD+w6Rtnyv1VlIv/eCh97cYfAaG
IyWOpD1F4T3VRaG7NsqLSt41+r6gChbv+2aX8OdO8HdzdNOMa9MkYvJ3S9NQjq6p1dKenZ25vTbU
dQA3Xky+GvnG9+8G68BJV6BQVud2p17X80TfmNIhAmvpVRbv1X6rS5D6dlrh6fnDqNnU52WkMOON
XG/D4UnukRYlV5R8WhHdHerUofIwo24LfXL+0idbI7zyIU20W33aBcO65nOGlV5u4pSuz6UugdJN
D9RMZIzzRlTVbsZprUcrVbsJrUuyzaUFXm7G8EIZrqZ+j4Fh47theDH3n4WCahpBUb9S4r2BeLWy
MfpNPT+6WoD2I17yF/zKrH4Kx9sueYBlSNS4y7KrXLuu1fuqucfHIg43gubEiRfSjMht9OqT2W3j
9aRf1MLGKJHwvyqllVyuq/Avhsn/hk1k+Yh/gz7+z8BukKb+aiv49ET9tPmDOskfq67t8iMYx+t7
/176hv5BAqmFgRHUGhTR3ix9w/yweASz5t9URgRJWUoj1EZQeuI4BMn+72UvSOoHMmfIaRAveSOK
lb+17hew2Jtlv7irLEawcNnQcyI/P2E3BIPRRZEkth/Rmctju1Y4hsY8Mmg2jGO3hrBS22TmQeLN
k9x/TeLMeKGO95IHevNEVaW9xq4iu5MmcV43hnJOsPIYHYX6AeaHC/ZlAUvT2zxFLQ4jX5zGf/sR
74h9KYERicGDzOhkVOr2zdP7SUlmib5O7sTCReOGLzhQntZx1NH2xuAHCG9+nGAaA6moAy8Qw3Ox
zSu8+3gYBKxoNyKWA2yG8Px4mGGudKGmRH3oi6FbS3ql0pAZ9mNViE7aNNVKHJbKSNv6CZT+ybye
K+EqqdNdHfoa+VKQbyVINt48h9p9ZnLHBclK3HiakpXh3yVGVe6SPma7CUpqK03or8Ou0lwL0vK5
kHIpXZxeC5MGkT1s7pE9PLllk4+cxgRB82AYQvjN6HJljy4X1piyDlgkKi076qQLwB6G26lTue7T
2QmmRHSzFqBGXc7rtMlqJ+8ecNCMvT4Jfri2/9aG8/8msgyu5pv5vSDXjqBlD0UeHO9Iy+//e0dS
PqB8heCPtKgZsdX8E4wY1geSo0VaDboHKtS89CMYESTtA0q1KjJI7GQQnmXmw98VW1llj4P7/A8o
7be2JTa445lFwxI6GYqN7KQgwZeZ96b4YCTYWYbRqH0czcK6zLFMf0wjvb7TQApt5ETMH1TcQMA8
JFaxUWGeb6daqLE9wjZiVAMaZKFUz96bO/iTHeLdZoTkMWsXjS0LxTAq18dfKqMnCFZHaD/6Ip2o
ODFp/gdzuO+nRl7JY9WdGe/djrSMx5Ngl1DYB0/5WXSph36mw/UxaPLOS+mQ2VncSGdSntO0mL1/
UcleML0MRj3r5F6jBIQqWR72H0sjSbxcsArFrkNTWPuhNdyZ3Wyis2e2lxmWxy5Zeu8IVd3tf31v
j3M+Ls5cmJHk51T74TWd0lyjhGa/b5nFAeT9tGkQDXicqil1zczsPk2wF70CkMEejoZ4W2PH7f56
+Pc3Ac4rvAvcXxbbmXcocUHVmhlZl/EAMXlw/IIieCeP5l4RW+m60Ize7bRY3ilVM17Ho/rYgRU6
8yDePW5zcVQlQVgIcsT6y+tv5nzeJgJuh0F7qJGZdSyUWt22Ns4por478JdRWLqkDtA9sHY7HmUc
46GSwrE9VLpSb+UoGWwx7LR1DcrxzAVJBDbHq9gkqcKLkgWMhDmlh+Ox5rIfpEKdpoOipfN2ngNh
LRS+shUT07roZQ34Z1GG0qPVCo/6UOtrIWoTxfYDX86Qs0z1M4WFd+cV30clWcJWDk2B94w5A9Aq
iIbhoCvClw6srAePbBOPGjVOiAgRB+avp9X7m22xfkn3aMpR/DntO8gmXk2IRU2HYoxbr4N74wbI
GAGzi4wzM/jdUFTqUElYhG6JYQAOH9/rttKmRkuL/pCiPGlnkWq4M21fb1Sbc1LbS/3l6NhnKMic
JtsGzkU08I6HyssqLrHF7A6dkKPgZVjChd/pteODJrwrJl30JKM2ILFkiveb93MZmYoPcTRtM3Li
45HjFoNcNanHQwbGeSO1neBij5WSO03nHM7fbfYMhd60gbggnSEkNo6HGgNgItYsjwdf9S+NJnmU
emQ9RyNS7LBRvv76ut5NTAajJgrrCSopVmzLQnqz9I1SNtIePOkhGUsgDBQpcgc5o2ZTThkGq5GQ
7bocp/PfHhUWgMJhz84NoePkOdZYt0+5EYpoE2f+12TInxU0MddKJAsboWsU15gE5fuvx1xu28nc
gRnOfSXIXmLgk8OGb6H2GEaKhz4IescawN/MfMDmt0eBGQM4HtT8whM/yWryfrBMDQ8rmphQ5UKt
aW1TGf3Vr0d55YacXAz3DYmOpaPJLTzZ3/ypUPpSQ9EuLs2rrAMVFIiO2JZ70JOXfU1x/nNraCCl
NmF6GMXAi8VpMyJIpgedXZ0jPv9kB1iiBCjkhGEqodvxJKoQRUJJLtMPJmizJkrsuYA/OOf/K1eN
DSPHJNRxFPVOrnpKjGHuqdEfwtCVoy1tCmUXXZn3A3ivW24CFi/PVFWCb1YOWvh3d1SoDW8HP1kp
hWSkVoZ+9yG3rtTu0jCug/AMi/X9fVxy9aWmRvmXg+tkiJ72h5gKcftJGWHmpThwA/2hURGnWvLb
85RJysInpkS+jL8dPzKMCVQ1TDrrUA364CXyAiWsivLMPXvloB/PU/jGcP+WmUHgfioGIRkxvAWq
jAdkJ4rEDtOifQkGrB4cPzbiwq0LTLccJG2SbQnA+XtlBniiBUpS0NusVPWz2GVWSsVLDxMXJHb+
DUFM2hR5K82ZjcR2FTgIvtO9CbUUtNtc4QzimEo77dSy6vd1p1NGJI13o6lWQZx2QiFuAsRFKL4h
0Q6kvw+t70joZOf2uPf7DZeOJDrdBOqn4IWP77AmJVWAcKdxyJu08MrMV5wacYwz59L78BFpWPbt
JV43CKStkzWRk/DXstlYh8ln30x8CbEGvy0M+UK2omGrTGY52/DI/M7rBnHex36SVJ7UpNkZvaRl
zz5+1JBnF491ohtaTKc5Csh/oxkjIThog2xtKeEgfiUmyUYYitxLMPw7sxu8v7+Ify0UIFx2YHqq
y/d5c3IV6ozUV90mB7EOEteYVdEBTXfOj/dddgBIyOLj4UHR8KWAcjyKPEo+ll5Ncgg5qwNmZqmt
4qnyN8nQa3t6zDXtl9zfKtUo21MAwvrXO/1Px1/y0aXIQRH/5CrrSVNTNH+SAyAn5HizCdcNMdA3
UUGco2eC5Q7jaITAV4THKpSCMwv4hKnOpr5cPxUWtAMYHrXe4+sf08EUwlCPD2m4NEuFNSdsvTMC
EdkAZSofXpVAdTRyLztcuh29mtNNNUnnxLh+8rCRfqfiQ31MRqD75Gv4lVS0is9jQCIqcXqzo/9c
ztPvTymKniJRMwR4usQnafYwB1ZVGUypomozUIvjeFFiCXlGa+Wn18KWa3Fwg294XdFvJm460LjT
zCQ56K2AuCh1K5fa5jl7xhMZi9cnt7h7UqYUkVdkoRw/OSRqAFGgXHaIyjHFxFwCQt4KaHHbqYEq
KVDWKrxKMyv7qGeD+CxCv3Kg1o+4NfvfDWNEZkPshMoeBwO4hDDn03cpEeS1OiozuqyQEj1kPrUv
jZ9Ijt9L+OX+9tTnAjRQq1zBkqEfX4BMI95UoIYcsrlK1x1YPmf08SduYGjZ3SSrjuAXXzNA6WU/
de6vB3+fQTLbUbcjTlzYuTBxjkcvIH1EJan2AU1xzesiiBStUIISEqV2lZQSXQtlNDa0XZEY1gbt
uuh9MEa+GK0CvLHObK4/mzNg7Ol2g3NcfJqPv42uV5I1ZHl8sFLR2Da0qVdDqObrX1/08inHWzjX
TEjwOg4FtZMQubeMsW77OTrMJjwBPxnDVWQF2RYtTpLoQhvPjPeTm2wshwUFplcy8mm0jJpDzRSt
m4M19J9LQ8NzNpQ1e5D0aTuPio7oX//Yq5D6qFnHlJ9FEcwEPTilLn5TVpJsi6yLwIvoEpUgkJon
Vx9GmZHGU94eAhWSI8iEtrkgP0KR2GrCNbO++cSNo7wcqIj5lmFwCCEonZn0J4DRv74Fxzjg00W6
n+V7/KQrgeecKEa7VAogZKRV+4moNNgOIiAmaBMVyGaqGWqd5SsEktOvbadMD74gv+QWnNqpvZu0
2jpTI3tVSXozM9j/qZNRnGUOyujCWierQSoG5H5Mv380OOIvg66MH/WmaWGMarR5gEmZWW83dSPl
9jRMgP2gSTzqFWYgtgRRDEvlVEmvq7zzv4RSKzYkmql2pRuh0iBG3iPwlunpAqQKeukhU8dp8XoN
ixsg2bR3ibzFRzmwutGe2yF/qKxCor9IbWffDI10S4UtiynbROqD3JTKiMJ3hXRfXQTVlyBKw+eC
Y/QhzYpYwTKqods0kp3hTFDOMb7hml8thPT8C2hJ6TCZFq1XDfkE6C0KfFrw7HH4JIstIjaoIlq7
YtTzKyLX4LnPlJytVZOLr8o8FQ8AJZRvrSHAvokxgfmq9Hg9OLI+ql8lK6hu1VlsobrkGmzTshQJ
ZGfm0mXUKuFzaRlZBomUmFzRurlH8MuqH4SmmEaKr6U1O1o4C6FThGX8Wfzv7J1Hc9xYu9+/ylte
G28hh6WROrGb7G5GbVCkJCLnjE/vX2vu9RWbY9GzcJUXVqlGGlEigNM4z3nCPxR58FdF8P8HFv8N
UuZvcfDTwOL8Ghfdv9Y/s5/F63//1/9ov/8EywPM4jJfvW8gW7wW//rx+i94B9Hr76CLX9/2P+Ya
6r9BNXNcMDm9eAYiKPZfcw313/QWLn57OvHlryHsf841jH9fBrAXfPSvxPkDEl0VIdRTMv0HaEP7
R1ONS9vhv/Yv/uKcpCrp4yWpoev+KTmf8okKJ9qKKcJDfmvg1ZO5xRLUxboppCF/YNxblW8w6Saw
EpFAXH5TpF4uvUQ2okj5KsqxHL/fzwWMwjl2eWgEIVAkvFTCv+VAzCehMFnIYmURlWeBHEsTOMwO
80aBmjyDxRaG1uxg52j5gAYHKq9Wu57aRUHOKTbKoBC8CeY+rODGMr5I0K6SXk5Yepm/UiZcby4+
dFd3F1p5ZhmD0iMyn8jT4iD5XMvbtDOibDV383CR7oqwfcUfjXNEXZwO+4X6LimyyfI5YAXjKAFP
Fb+6r0vK9vuneHm5iMGXWQk6L7gNXq2aUiuFoMfbpqDfOnuL2KvTjZBavY5u5JhRgUHjlRdRtXso
hPXjNCqASlLJig3TkQZ0lsApj8K80Ae2ilpyVX1uk/tcyown1AiYcLlkPHGkOs2gQYiCvD2L/yF8
9H8hzvwfgL7+txPW/wdRHYCw/hSG9q9NG4Hs+DsKzK9/+leogUPwb9qmgBPYQR8wHXBM/n0RsAJo
CnDrQjr5XwNUoBuMHS6eihf7VBjEvFn/Kc5xiU6oE6FEg6OqQTfxnwSajxkk4M6LfiSjgAu7huD1
a2f9tq9HCUkZSIz5qZmQs5FqCeaweR5Gnd71VJtf5I8f98NfV0PS7pIVYwYLXOPjftCTcGR8UuUn
I25TPz/KqDKPuKCVSrcvFc5vOl/xX8ckIKC/lx/5m2uqlCMojTEqlFAN+3jNPAkiuc+n9DTMBnRo
hsBTN62qNvbEoTRWsZzuYusr/srfLCuTrMuQGwsy+qxXTZ5BH6y+lLLsJC/ash46c4NEwlMnmDtm
09JXLaVfgNz/ijOsK/1xhFW44GVdmZ99fEbS8sJMMlE/WVApfVNzQXabmFlPNgwlu01+xDooiuK5
D89Scpv0B7O7VYo1dh1EcTF05c5ZpFdIeEng9tEPM/xhlg9T/RT1d+Kw6YZ3Rd2YFzqoS4TPknu1
vUXDGH0MOOIxFPHIafKV2b4sHXTTsIId6Mj3fbNpI1e9SY5l5M3KD9ItdThHxSGLbhfjRRdWS7Uy
zVWgnRTDreSjqJ5MDaN3SsZalu2xOnb0L9LI7Y11vJrktYBsFTHTUU4mDZyVsUV3mAGZXRq31uPy
qkdQijtnyrbxi/qUvsmVkwp3i/Yd4599DI6b9K0u7yCIOmr+0xRfZvOsma81LP954ISojnL9Viep
20J1qeSfGIF0Gt4/lh32fqtsBkgGOArbSv0cLMegcCGjijhta/3AE2vYDjwjSmNLyhOOuc20xUXI
zhbMVaSdWG0rdFPvitjBFxSJkzIMndDyeRfCym3SnRq4xvjSw9+5oBDduNzQnPktOt399Tr8TiS7
6jz+9ZZQp1wqOOAcn+Rp6wSwQz4Cs8SrAQqsHqi22s6BO4sq7JIAgwKzjaEajKCTZ6G+Lzt1+OIe
Pu0LNsMF0k5iozNcvVZSno2uS9NZV0+d+drNXeR0qNM7ejVa9kXg6IuewN9djVSFsAbPkE14VQRp
6MT15dLop6y3HoII/x5D71H+HJIb3Mu7L672KdAAP6ejC0aPNImAehXcgtEgz1Cm7H4C1GUrU+2q
nfFgVMGmGyExWfHD3FDJfPGhXorcD1ufq5qo1mEnwAHzCfaGNkshqqmR3tN5ZIS0jvLBfLAujXL0
h+gbJ+0CREOfvDYd14xJeZer6B4z1aM+ouLS9qayybFz96Z4cPUpOf35/q4KUV46C3UKgF+8cYZE
LnQVfmNZE/KUUvBcVHujhyDuoEnfmWtNxvzRQYVCFddzupb8aSOOXhW4CDFElQfqlpcQ6YbeHiD0
nLs1giOJn++bnbStN9rWWDER6Bs3qh1rr/c8o8NfbODKQ7Qa3XqwJdSJIbnbwlb3RYDwNrW/8EO4
abflWoNPdGjfwnO0lXfNt2wb+rDBvNqTDadAY8qgCnaDk/by59X4FYg/fFq/VsMwGIXBCAPJ/TFQ
hxWglrlOrbP5AKRf+R5C8JLtki0Aw0N16OPtyoeMEhceHguBf0kgulXj15bdl3bzWAc2Ijv1udqP
u+Rn+cZzgMLFUvTP9/mrj/On+7xqrTShODK5i6wziiI3KrQzgD3w7cpduRbWBWH0HRK68pweFj84
Ds/SbXEzb3vPsIPgkMrAgZxgH21Q/w0c+aRslNKZYz8u11bvlZkr1G4WuVWEPMhNAr9reugit0B2
h+ZlZ2tQHzR3QH8I7SnbWBu7YDPeSXASZ8HuDLvCLqR2KfnjyK37VQYVdLlV4dBpfhvsURmYg1ex
fOm6U1E7CkZXz9khsEtfXVer5Igq1S1w6vLc7JOV4H+xbpdz/XrdGJqh6kjjBffNq3M/BTyVB9Fg
nuNHcSvdShsYPDfQPw5IzKyFJ/WxtfMjLaEGNbMUZgxtWXtpHYRbkRVJOmf8lk9eVmAR4bTTphnv
mmaVIRAkObg38++yZkUn3Yj9RVtBDCkq1xydGPPcZGXi5FbZfeHUKqwlp71JdtjTFd84d3AOE6Jt
XbHp/OxbfRa2/cZ8Sr7pT9J+OCDXcsfBo9R2ckwmBwPekeBx7kUkWs7WsInAnxscnGv0XICMC8lq
XMCIegg2iR2IVPsr+ftf8KXPq0jWApaCOfV1l3FOyHHQGzDPwT7Yx4/9Fq7mA5pGbnZTR444eQLm
taUftY5egH6y872+6f1sV+ziVe1ax3IzebKvwjuw5Sc6U9m+XP/5g4aWfvVJUwnTWcPnBMIFNOVr
cFSlllNNOY6XsbmK81UpbRPLNhsfxUQkWmTi/y6lMm8tD3MwvAKqeJMZR304JsVGtLb6CHL/RbUe
zG7btp4R7rXZEXExDZBGcOrvlekjnQazrnufb6PAFdDFOlJ+Y9srw4H+geqG9RreVe+yjnDoQzg/
m82tNHl8XWmcbLaTCHUSx+w9zXDG0S4lpCrcWD4vpdvW7jxuy+Sg5F6TuUG8yugbh+sO7q3CAkts
O0u5zcrtID4YSJDMyWEB6F+vKKAv0bi9jRPDXopDp8ZOb1iuXDzoysFitlW7Q/+Tm0dW1BC95GS2
NqbDEqJe57TfJTI6GsdBWOnz20yuiHh8sbQuM1+7NhQv7clDNMvOVB6Rm1HLhiUlE6Ruz22BGKnA
RpicIkptMVnWHbppGrCe0B4jiZ7mTT6dDECW/b41Y38wH2PjXi4u3ThWa/yHqQzNI3Acl60O8p4S
6mqrB4DudJDV4gndrsYep2QToCbv1YHcOkttfHFyXKcyQGiZq4BxpxrkUL1OLsQ8UXVsY5pTaJo/
2obUTUnTBEkZRolR9dXE66qpfTFLpVTFE56WmXzxT76MN34rC7sYPS6wOeE50fPa7rFEdOMC0I+u
XvL8bZQw24mNTTEMyk1Y1246hq66hPDMK2PblErwxWL/zQ0x5UB9mZuClvkJCy+MEFTFaBJPkhk8
NTiO+SSO6DXqSDD2mR2FwapTOFSF/GilwiGujaOml7RnQ/FozGr2DwtZMjzSGvCnZF1AMK/b68Qm
pBlFeTkFzbhSl96JVAjXel371iIJ7pKXgX3p8X1xLl/6WL8HRhpweJ6QPoDAYrR63U+aYqUzzLIX
T31ctR62tqIzoLSD5Atv3p8j3HU2ixwzSQpZCoNVFv4asC+EmRqFZd6furoT7DLwuslgCrCA5DHT
b4qS6G4qqV+cn6TKn56Qhhk+BUx1iPugvj6+eFMjV0pTVfIpTbclkt7JJlJ/WEhspeVhQXoyWffW
wQhfC8YX6J3byUJQEA+muNes1K7KF62+V7tTUKHkdTdNyAKd5+pxbt/qjrdkOkfZzdi9xfpO7W7I
ltNily5rc14X9X5e1pVgI0WVKFC2mHPEau48Q0hAnNBJNkaNTyO0NRQUJfN2abx4WQPsnaqjEbPr
74p+r+kYo76INQFcFQ71slbnfSq8l9Qci6w5CH3ZgeAbHL3qsx6eeutklI+1QSW0NrgR81YIfVn5
npWP2uyV04Ex2qivOeMG45hBkNN2SPZIxbtlJOQDN7p1axo8dO4KyILHgz1kWyL/IiCb+GQmD/Jy
kKMTFTaiWgHPFLOKwlZWfwb9CiEoqTwUyjGu7zPKW73bJtIqQj1vmDcJa8XgQsQGRmDW0btVbnoN
+pqKtp9Lv/+OWLdjFq+SxJoyUI5ix2LApq8yhPVau2yPxUyxs24YUGubyvRkFTeqjW7cD/19xF9F
mdRplHM7gwV67C1fUjxZWdOjiAMK50usbitPSXaj9o9gvZe4dpmH4RxESx3pW+3y+v0W1+q4GEMD
3fxTFONeIsw6Cp2ViVRCqaBgpcELiKXK+GLXfsqmcZ7Ge5rOMoGUy17nCtESjv1UiMpp0X+A9snx
cy0XxPVC2yx3af3eCgcxtdWJwzQ8Kt02VLZBsZKCvVo/drlPQGmnF8H0M2OfT3s5P8SyiKjVET3X
WjvO0rcAXTzVrugnkDQ22zHzQlo7+nZO7jD9dJWElZ23NRRty8X+0rhBDFd5IKtb7oLA0a2jNfSe
GNmjAjvQHxRfDlzmca0JkxA7Y3FbiNup/RkWwGe9LvPKH4G+Elk7NBWOQ7o/LPAAxtsoeWZwZ2tZ
gxhibkv9zaIeEXOwjebRULagOOPmNlP8ywQh/gJ3A7PiU+jAWRAmysXyHuzJtXqK2dZViDSpfIqV
bRpfKqrhJttod4GXOeP7AIBiz5CueQbuLPUOlh1hiKKVbg/BUVy2U1nbfk5JOhn7KrrJ1LfL/4RJ
bMf5Y6A7+eCiZLdUrqzYaC5YZOzn+VAi0GDso2J/i6grRFSxL8ia1Y3K2azMPydUr1LluUeh1Cj5
5aacNrlU+cqAIug3K36dkz1uVboFjWA1x2dEr+RpLbxVd1K7R1VWCnfh4Bb6YzA/DP3gmGFty/Nr
qB6VaqBQ2qvLStBvUStWyANEKXdy7Hmq5naeX2HOWqVIwXQSYsyWQZm6YPSC7iQK9OxKR+i3BbbO
9eSG+EsvLph6xkZ5eN9CZw36Nym+yBkDHGnuRWu+LNlMPdin68swuNnLFNcJNTwqaqFTY6Go41z9
KN308r5WVvJo6+IB7ffmdXRD6Q7V4GpBjEXYZzqGv/WtFhyCZHRjXBebHwqxLdrL/bSOu8EJRu2m
aO5a7VEKgW2FlOPVbd15r1oKfbh/w1Dvpu/iTcS8x5xqu5reEsmFbCgytq5BtLdL5Evlqmha4IW+
0aFG7hh5QFz3FaO8lEJBs5oX2dPxTxhSWMvqfV5tg3kzpW7V09fr+7tQmRlxv1XZD025Z2A+uMK0
0tJVH5Mzr5PZDU3OAtJ8vzTtBz7MVfHtUX4TKuRTV3ngI5aRnISHXnSlH2HimxQvta+MnlWipezh
uZtGK86D4dgdGFiZkz+wy10OmmyFK03iB8aqFBE1zDEY28JuqR66dEdb1c8yewGqz8EDpWgjujdV
tsIuO3QKdn27j5EdNHx9bbmtR3yIXvDHLr+FO8svD+mrcFdHNg42w2ny+s247ukO3/b0UpERou9y
ir6FyEljarOuz3HC3c0qZ5kTb6pd8qQCsXBmODWu+lR8pTT/OcEFwoWMArhIgN3Ktb1GSS6fp/ii
npImMb0hrgCOoD5KgRjZ8OFjt5dQmBYLwKcGfa0w612rtHaZTmMnrhHxUaUHDBhvcGH54sy4pBwf
ki76h7BsAL9LyIv9pW7+25lh1U0eC+iknJIIrdQQ7ICbFkP8TzNKHh29XMm4gHx14LcfTyali4Pa
TGbxlCAXg7po/yhG4p0qDhT5y2sHEHRMrC9ipmTKn58NpwtTZwzFyn/S2QJFIshJMkunHBXZi+25
m4trGlExenyhj3AG/e9J8XRpXciHRFhFvKfLY0aMpQtfbcyfUuy+EX6q7tKy6LOdIZ3CpMQ79cWo
sVAdDrFGzNjN0c9ev1vGn1L+jHiLmL0N/V2doCn1WAzvi+mbCl0sB06+sdg40zNpSBN4VA45p0QX
HtVeDGXcJEJA2GlmB9HFkkwq2cbNBjnRCdHNHkEGhx2DHilbl8kD9o4mbWVfc9S1vKOhsSYROSJL
iRoU/UKX1tVK8mcEpQa/9cKDeQy+le/BQ/pePZee5pY75ij8PaZGfu3p3vCSPuVv0ku9kzbyt/ko
8Kt2NwZOLNomYH6qUPDKpVuE60Xy0+U0COu52CjGzTQei5WprKv8bcAcLt9P8g5ivjDsxeS2Gze4
xtuoudlxtR60c1LfII2eu0V9wwZfZD+ukfvZWTRxwg2anQX6relqmiBjUd7A8Hf473BCreUlhc7z
giC4UaJrbTPME1RCoJ1NtvESv/25QKDQ/fzywLqGdH7pgHyuRuYOlLOZ9cspQiitXk/6OkluVBVV
PB+5IJJK/lxFzzXeMIIDu+NczFu+WbXbqN5Q3eP91JcHevHmsu9IrGdblVZDDFAL2VsfsdKQ8i2x
w8ppT9mL8FzlTnloHZJrOgSZrZ+7wBsloJgeojjn+VnPnHT2y9LWjurz8Ci9R6fiMedtOIY3FQJo
4bbeR37KN7C+ZaOLtnx5E9z2vuFxj5visXrVHodV6aeFjehBeibcvwNwM3jhGlvS3Vhy+8pGob9a
R7fGOqts8bVoXWOtb6rGbqR7/Vb3q230rSidTLUzr91073QCOTixyHzR9im3tlf2modDtZev0pXu
tn54o9scJo7oNx4VjPAKyL5lQyWO8o1ei3gOboJ7EeYda/dD/CFvEF+mxwOyKbHrPcpLB2U9rPUf
LdHaK335TX5KdjPEoGNB6/O+RqcZ51+GW14CFx6N9Xmr0UOVvAX1N2ZWw4/KOM7DZlbOyNWutOnG
ivykdfharNqXQwHJ7JP4Ujyle/2lH21oG+E+f6hrm59G5fGzCVwdgbfSnyT0Pu1Wd6LUqUtn5HLj
2mp3g7Azh305inTrnltU3OhhEt/fhrWxMnOnQwgd+aloFSvucEw7R3oYf2g/hz0+P7GJhIYzonLI
jDIF3cK2QYYVjwAwrH6VrlptJXeHNNuLpm+oEBScMnWQPYt+AoBGsUJHETVxzdkVez/QtoHlNslO
kXxN8uEXSpJvlttoPIKJbcK13r+rMfnUWWFEPKzjetWq+zJwlPZ2pDRJvA5iQg221TarVVm63Uio
sxdel8Chsc0QcWRqwfiOSeQXVcTnFogOUEmS6TaBwQERdNWTV7UmN40gX074mfe2MbLDgxiV+HRg
3hGlxrZLT1Jzo8v9XVF6ppbLrsAPFJE0WrxK+sWJ/enA5nY4NrBElSF5M/D6eGA1SoNPQh9JJ0iZ
hTV7olYxYS0Za0zmF+fUX5TEj2cwkCgyg1+25bQGrpptYhYoQwqA/DS5+bre9ofpZnyUvcS3vPGO
rRHX9oIud7Ttp/sqdRrZA29YPsh36v2c2OYdXfJkuEMQIqFjLlCPUAkDlbXbAhGYFdrM5vflYRZt
R3uFzou2lt45mWFnpUsvs+XdvpMNL+9us9YZB8/ILwdUn3gThBjKss4W75L3y0a/nV/6Ya0k96F6
QOAXAoJ4N99VO/mlWYeb/Kbzlm24ilfWKV0JXreb71QXf7199cTfuyW8Pxav4011kP2RuKQcMLav
k4PBKxm4beJpCLc12xkdqHS/dHdTus9V7sNV76bEoeOr1pdwCOW5HrwLpokjR3JUg8/GGe+Eh0ts
3It33H74rSQNfxDvmK+Jz8q7QIzMdvSJjdAOXpYFlV6bgogYo98pJ93V3dKRbBxTbshvfYgFruzK
/vLeZLZo2cJD8WYlDnIO3G/6MLLvTLv+yUJfQs162erP0akt7fi+vKcUErbVMavZoAP2eChW/7Du
RsFRJUcYMemw27eBoMUoKaXAsPv30iv29W38TNtkax76rbXWT8nPkPN53DY32b32fd7K+/TNUmgc
28YdTWF+Rd8meQDWKVuu2lNC252009BY15xFv8mGYxvszPYwWq7gp+U2G9YzQnjDse/uYnUfqqjn
+b3uCoqLvg2ifMJAeHAzYWW1K0txhX69xKs4wsXGoYuhVo7+jYa1DgQrcfPW0TA+7+z0CV7bBVkg
2Lo3d3dVv5fRU+t9eT7J6j5tnUh30E4Vihuh3yM+LXSBk2p7K36swm3Q2l8B5f5mzzKpAIQE6ccA
pX9FdjShfOBl1i2nZcmrW0HBwWDIpckOhkn16k6b/3GMgGMsIUt1QdWBZLxKapNSn5NxFNJTQEPZ
6WJ4qV2DU6CY/phNQf+qSfypA0Bzh5wDnjFcQ0b+V1HCSipl6NFFPyVtULnLnL9pctHfIeKK5H73
XcTYJJ6pkqKu9CyAD0Y0oQVVFBypcOmcLpfpPbWM6mdhhQto5FQoeProXX3/c+p0/TGw8nSDLt11
Ebwo/JiPoROhSTHpkjw+VYtVMtrpeU11KG8UO84yyv3mz5f7Ref8PXpermeioAh/BRiE8asK+K2C
SSsrXyroESczXsZdVs83UxKYftoizRnHy/caiyFvThQkt82FQUtkGj6t4cIp1azZDQ01I8+D7Uai
BmvdEhBg1SrjpoI4+uc7/cUH/3CnEKckoOsqpwpro12tTJsLdZA2ynKWv/VcDzHUwc7uhVt1pZ2D
lbnNvfLIvDQ6h9vyp/JEqGcoGn/LUkfI6dfipePrCHOVPqqqtGsyABD9IafhEvtC7EM2IyXRAlem
9SPFnP9ndL1UdOHxV9yF0g6ao1bvyPLqzElQ+poZOPlovQ+LpyHhEWUbuCR9QxLhM/q0RvJrt0Yy
S6Z5exSQDCPdT7y4RoHikrXMO36LaVD8VnrzEcuQ2rAHkActVlbOgM8DQxTSJXI5zqMnwPkZGCvD
iRNUNFyYuZXmVF95vP4CvVwvMeoVjHX4cVFM+fjypchf037NxPNSNTfYeqWIHE+40kQclJUwofJe
6q9DwflZpWRXuXirSsF7YqXlhqHIFzyF6x0LrvhCqAIyjQg5tIirnIZSONLZssVZlmOJKU52q6rj
sAri7wg4kbU+zEO5TsbpK27w5ft+XASui2YMwQkFDwRsPi4C5lS5peNKcB4swccmEa+dKUGAVw/s
XI5lmlkgdP/8bn/a9DwqkHIyNzoJCHxdluK3TSioUtdKSp2fkzIZvMbYzYqOc09NNp/kqf+PL3bZ
SIDAwd+YrPLHi03hpMWVprGuSf0cRwUJtmL+LKX+Yc7irzLT6wYJ354mAtAG0sHLsXKVCQJyFmlu
h+M5WFJabkVLri0zsvnzI/06LK4+M2g2kCovpG7QY1cvbqIqUyvV+nA29zTdaL3a032E0LGOMwTb
n6TPMSl647WZ3WmtG4oeEpwagNbioY83ZbFLopNg3VbTrtK8JFiVluZomZ9pnow/EJobkzvWB6W5
r1oXsyapXU1ou6rrNnW72NcCFIU9g0LR2iGMO6sYJ62twLM0RtSu9E45ydR6IlXqHD104/v8Xno0
JkfUPQUriwO5F1/PHlNcGEq7jjypdkKyz8HpO6dkZJgdSsXr4vWUHxIDstiliF9CB7OOAehN7deK
FxqrZNflazFYpeNq2Ber/otFvp768VFe8HIK4GOwYCD1Pr43qijkUZyJ/VlMF8fSh1tmfOjMypMz
dM0z5i+3WOR9EfQ/4RIhySJ8wqgZ2V1e1ms9EnQlxiLDIfrM9CahDJzcOcf7C2NCsF1Dq7qQ0WgJ
DdO6EDo0scvqq/Hy58dGQwrC7kX0Hnbbr2Ppt70phkuIlc9UnDNBfcziPHYgCwROUhcolCey7Cbl
e2+UX2kcfw4JhGDwmHAXoKBANvm42i22GU08VM151pt225krASyeFiFiK8EY+/P2+ZtVhpKM7wIh
CJwgOLOPFxM6sQ9GSFDneTTPtSitWww3GAm8IylXCgWMUanPnMVihJRV5ReJ4N9cHeTpxQUSFOCF
+H4V/UrOe1RS5uYsFKLFzGJxhyLcK71Wu1oc7+ebsU4ShoAXjl74/OdH/7zM+GTDcEd6A60kQu/H
J5fVuAoHs2jObd7u6lamrhEt4kWv25PVfhmn+G4fwxRXoy120cgCcn7dyL7IIALx09oz0IpuTSNr
7DaTgONNL+uPihxFjlxUMwPm1PxqI3061VDLpht3GYLJoFIU+eODRjyNIVRMwLCNB+TWiPcReOii
P/edsCsahV0sM5KeILzZFgeCA0LU9NR4o1shEMwqE/1uEX1jVPVzy5z9zx/DJ1lpEOoaJtac9gz2
Fbbbx9tLqkwAjBuKJ5S0TQfdiPdoqFtfLysoeSnTfZIBA+g6o0wrnYjMHUV0HT11scywS81VvzP7
0oN4iEUTBg1a1ntNDuKtSr641U9vDHDVi8avxGFtkqlf3elQLKM+FXp1tnBwAqDHxMSqaljTcvo9
qkGU/XllPh2gF0w2cgW8oNJFUPIqDmDdBA8zNMrzbEwKkHJwK1nQZ1/sQe1yQH54M2UTS28IJ5h7
yyBxr4L7qDVK2cpZfK4Bq8V2bskvijSd2mjZRHVc3ugqaLVwXhgCq0hD6hr3YQmZsp96/TYQQ+uu
DKzUDxbgPZOhbQc9HQ+VFiu7FHN7nM2eVTNntNsk+q0VwUTvl17yF/m7CZAXr743K4yEDbdBt5Sm
sJxNBxzn6HYXlupkzQzaAGehFL8TDL6C8mTlhZsoHR/AsqiryhBbNGNKF6+y4bgYXhbI1glYwax1
5Z1Rd/Ohi79IT//mlUUViHMBAg9lLOKiH1/ZNkbnoW+z5Lx0EFZDdOqdQaxL18ik0hEXWn4prh2O
2AYdnAIT1K5S4s2IB+JPsRP3qRx4yqQOT6psOUtDK6CRrcZXQQd/cXD/kpq5/nCp7EDUkIohAH21
92u5CHvLLOKzNgoIM42DcovFk+CFQ4fOBQ5JWR+UAAowtclKeqcKA0axYfsj+Sm4lSKlrtAOAAKx
71vSJd4sVnyT47e5SdV+FaM3eqMK4a4LJHn957f/0+HLuwglAG0AcBnoaF3l4kpfNEKkjcMF2mWt
FN6OG4ZsdiiCYTctPLwyc/pKLeDvrkmkvCQeED2Jlh8/11HGHlQ2h+YkJ933JWt/5lH2lAXpBs40
pyEDMEGMvsjJpSuaIvbHQPg4fvnCpWNKaPl41VRRGlnPuulUxK5SIJN/Nqweis5jUdhh09uh9Kzl
ewhJXb3NdcA7gDRjm1WhWA2dsa69GPPOEGLPnDsi5IzYbF2Fkq3F+M4IFjvEjauS34wOHPCbPmF/
puwaOn+QgOThdpBTOmPrBMp3fpKnwwDMp0rXwXzXZa4xe0VK0UlF9NhmtTNUD7n0NtZeyxyv1zaq
5VvR+0VVOqJFqK8CWuu5+qCXa/Op0N2xeFaU3QjjRsJwzGnvNNPr8XIcQf4wL9U9vXcsTFf76f1i
oE6bPK/dYtqkxl7Vb43mIaCRpz+pmeqZ6S0243Zzmmmeldg1Og12KdphrtzZtIUXwi+Tr1jbBIZv
XPCmfCsPA0bqZxN/gnolfSVs8fk4wI+IzSWL9N9J1q4CZ4aV8NzrMqFSUYBQTHQ5g/gQgq8tx+Er
ARuC8ac4zeXYCQgFITXPbz++JrGW52Jcq+OpV/1RPpZwZjEEbfnwxNrRWk/L6Bhoz4b5alX7gA+x
DM5R9xz121Z5UdSfkvpzGul1VXdh9TMT9lEAid5T06elXwF+68tdIDKMeZDMh3nubTV5CgfZ6bDl
tQLdj5mX4eLYBYw2QFcMgEfGdBP0pzHal/IqNJ975EXm6ofcNs6i0MjgE2r7+MK6tztERaTpyQq2
c4S3I7SeUcc6o6DBTktlarvNEOH9PGJD44wg6dQRf0l1pDtHhznt3HkAJ8FQzSohNmCM3cGlD6DH
6gwCe0QcBOWnpP2IhcoupDvreaKqaiCACSD6C9oG4XNd5quBW59pbDd8Vb44LQQijdZH4DG2GCMi
0HKsoFCfDy/aNzgEI015lKsfB1BLmSObx6Y6JekPlSlyKls0BjZmlNlWeG+Fx7h5KfWTCHQmei4B
8ei7GnvDBWYRiLc8OQXcjGphfLPqqxdwVOCZJzdTgFHwxvYrXC1NAOq0pOuNKdvLY8nh5wSRbVkO
DRcGav2D/C6dcXBhFC6poLzSGxnKgorTs5tHXl8dhSPjQcjeuyl3aNTHq7Jw1MYbiQidrYLnoHED
jE12SyB9nJaim5pvo/woWF4ZegyF8sgdRrdPvVBx6sjV+5WRrLNiZVEkB9sYPOP4zWrpTW5kY1PP
ftL444WWN2PGLdwkv/54mm+7BjQ6RLl2ehKjmcHcS1++TAx0geOOkWs8jj8Ww2Wu15srWIZMahv5
3kq32AP+T/bOqzdyJF3Tf2Uw9yzQG2DPAptWqZTPVLkbQmWa3gdN8NfvQ1V1j5LSKLcPcC4WmMHM
oKtVVUEy3Gdek+uXgfgcuLt0/Op0TyMr04XF4hJ3TE3rNlwnnGOTR/gm8LbIaBjuyh32AOM5Cvlv
3l3VyiEBIpXsSM4GqN4pCIKrrF3H5Y0NYiRv0B+nsTwskgYv7XuTh1fKH51236UHfzjEdB0baw1r
xK13Nld7kTzm4XXu3xjaVg+2YXZpBltEkhJkxNNL9HrJ843xAphkPt5qmPVqK/zCM+tB9p9g9Bnd
Y5tusl1b3Ep3O5ibMjrWCRzBB629a0EA+J90tsc47CyMdNwrEO2ZdaHn2FcuMRquLm06k8WZitOz
yNJpTDDZiOkke6quEfe9CmMLUUTQ3x9GOoGYBCOXgnNXLuRGauoBs95+N1Z2f2sKpMVRaL/KBx1L
IM8Pt6FKOaVqEZbFsB4HTX3St0iIg53OEEvHzgA0ZD69lEXrdUc3zo/Cnxq5CBCkjgoMYkKE5aC2
0C8fttUQUIrpSnXTNVxTqIMkiGN88oSBkS5Sq8BmOwgo7tquxDJKbYCfY7FNOjBa78car/NQIiOo
h1NCOKl2zuW5lNJqYi1U0oPuq/2dHXYrKPor3URfaew0LuMOVosbfEMNrVmoatBuzzzAFIedzAkP
MBEFJxLklIbPqlhWq+GZicvngSzOvArKO8oCclMK84+oAUMoRIuBfE2VuJZDv8yT8QfscZpPJQv9
/UeZZv/VkyCYpNMHQs/4uVD8oujRj2mILXmXHcZU/YKcPXe3JPUqiHm3tn5jeZzr74/4HFa9GtJG
cQwsv0UeOMvEcclNcYg1qYE2vVi5RY5fauJ8N0rPvcvMAAZFq+/sOsdcu2j8tW/Wt/WgHw0uw8vK
RUqtsbPHQK/5Y+iKEQLl3VLUycLTfzo4gC6hQQ9nvpI+PdPpM0M3cIlOif4Bp80D62j0o0RGVQIe
jvXRaXm47QY8wnu/7VZaH4l1mXbjQkc7cGUD2429LLgTYC0C+o5tnnYbM/C0rVTVdqu35sKqmmKZ
tIG2mRyjN1ZeeFvXmcgwWQwqoxHNttFK+0IWwK/CMPqO8GpzJbVs20tdPfN2U+Qyfzm4mUwJusNT
Zs7PX6yBRpaDjzBfctBhVyx6tzlKNb44M+uv4hkUgF8OMpt1rBISXU98EDWNSsdjdLJNpNUlgBr+
z3Sh/jmBvrHtlJpsakdru/E+V+1tPqTlJnbUepOSemu9fovFQ77oO7BftJ+WKpiG1RhLAK/Aff0B
ElNmm7D8FPeiNAP4CaXibLwVs2ucC+Vf7+Kpqq5TzsJRBxj5bBeXkWuHk7rPgy1AOBVOOK4rtaNK
4Ab9LixJWmzigja4soapzhsE2CPyZ0Bq9e6ZKXyu5c/mkBaGDWpy6mWQrp7OofBMX5ImKQ8tqmuW
MLptJfiKymjuCkuHraCXcjMCzzMTa6lr0rj1IkGQAGFiHVgEYVZGyyXGXer9eX/zwdAgBETIdjee
DV1fLi78u/M4rWvlofJw2BFB/2BM3nZtmmL828MCzsWXrvVXg88cZqGyVykoLB0JXKrD4HhpKOGh
yIbP7z/WG4cQ6TynHrM3iajPBTjrtotiGZTBAav7/GYkn7WNduunbr8fEYa0fbyKysRFp9Qc1KXJ
71raTWnv8VdZx8p+KK4M2qWmmisXAX57xAr2H7kXyk0lcxTvIEg8P/D/gP7K/2+OWuj0vZi7VzpP
d0/pU/tSwOn59/9WVTHMDw752MTCQt+MtsWf+k04qH6geazDv6Wq5j176PyWb3I/ILWiTg0kFgCK
RuyU36Iq+gds3AgL0CSAuwXJyvs7oiqnBx5gSHoIaI4DWaJkZP1K8F6cqp1e+VlROPLKizKx0lDn
htztysWgRQUNYBLY0pDUXeFfvvg+d782/UuJBz7fi+N8GhjlUZj2KA6heQAr8fQo8LzEjiVOvVe5
3kLVtGObTUSU2egged4f6vTm+D0UcGhayAQgYEpOh+rSKpRtn9dX1AQBXooOI0aLY+fMKKc1y+dh
6JiidA4jUTWZ7dNhoqAJWjWt2ivXVgjIajfcNKqVPjrS7i6hKfYbJPU0fS0wC14Lup0YkdtmmC55
6P4pGkJt3ZuNba9Gvaq3yqhTqLM1bAsX+ujot5UBFGOpobn/ozSMTaWHTrUgQJaPGlYdn5Ku6n8A
BAHNrKAkYI0VaUA0xN1Nh3EY0KUhlHgj6vqj2fbVFxFozj4Ih28EmXhP5DkwqW4AYy99tULh2siG
rxM/8FwH7Y25MKZTFjYyDEw6d6cfSdcaRO57VVwleDRtuAuyydczOxO9nVZBnqcC0iMbRON/SOrM
psKOVTNoCBGuIAF+7KqV0d6EVV9uaWM3q/en3XnrjWhlQHIExjOBek7fqGmDIbKwu7/y0Q2opLrU
g2xV+QZSvsu0/Q6hokR20gNBNd39CChu2k5sGxB8LnQ1t77T2yeUU3dRVfwMFBMhAXebebdGMyx6
QtvGWyapXIYT3yn7CFRy1YLOQPFg2RtXWn3XRZeqAM/24IMtDNWvZvQp7i6J26Dm08pZhnCbgwT8
IVxrN25Bh8UwEbdaiPSN/anxb+NC3icAWT2fhJlGdXwv7Z+++ChHSG3RQwGsKNUu/Y40V7vJgBj3
9sZwg7Xe9fzjk2Okt26pX+QYjMb1mY87o67/nki6Q8AtkEo151r0LUzermi05grFRA1CCwqZbq5u
4iT/GSWFXMpEi67sYHzKqkLZOiP3YSi68KglyU2Uk8RZfqhQRvDtfVFnVPIo1IIANbYZbpUQpfL6
Pkbx9M6P0Sc34nE/KFG6FqGB3geK00u3136kpUVl2bG6vVd0DqXQhn2noHBWV2l+MBK73CUDDCQr
y+WWhlm4e3+Fzerlvz/C5HPumojG0bA7XWFJrKtl3Nriympc7Av8COSQbcnLsQQiaOZG94fXD5zb
uC0sSJKMzzjr0PxH6H0RoKGz7Hwb5JEG88iqW3+p0PhaaGrnLXMrhl3GCXMxTALfTptka9NMzs3i
LJP99QKQwkneQPRxdU3b9cUlo7QEoMLRMNuRvYl2BFIiTeDZW1GCTWjcPt+mrkz2vQtToNTaT06s
yzMR3hvXzdRlhG73rBg/R+X2udmpiZ60V4o7TAL+GAgqCcoUrgVh7v35enMo7lOdg2fKWGeHT45w
fNWMLW6QdhYsUwNXpaya6KdtF57ZHzOg9a8vSzTtgJHEugns4umXRS/Ybay2bK7SUhU3Gb5CMCgz
477vRL/nY4BxDXE6cvo6uQo1tVyXbQ3wNKysW9kW9iZo4uZmlGF2Tk7w9Qn8TJFCQYnYYmpmnz4Y
HcKxb1ytugpqX183od0vgE1QnIyb0gU9a7QrB32AJXWVz3gWGyujj/0LK+/7Ta6N9tZO+/FCUVKA
ZmOn3gSW/Ht+L9OnQ8aOi5qM0rTRKZgFIKYfhLYujRKioygeshxHy5BW7qU91vnWkWGyQ4/IvtIM
cU7dapqUf2VBjAx0g76yNsUIQE2tef8rULXWCfN8L5MGdoFMylXQuv7fjXrgSQEvBVQFlIu4ZBb1
lJ1XdtUQm/tMrYeNmgEci538nIzMq3kmiQNDoAHbpO3wKkOhRY6KruzGfSa1rVHW9UU7Al4leMVc
tLc2z1vrP/nFPzmVXpwyr/KLm6e2bk/yi+n3/84vbPsDUS1FQpywyQwml7H+ZyP+65+U7T7wb8Hu
4jIw3aCstD/lYdUPVOueJVtRU0TokMrRXymGwg/JR0DJoU9K35Gg+W8pN87zWFr4NIjIqic/NlRB
5rAWxCZT9KwL/462qrnSwxhB5+abrGp5Ubr6hZHogN4tcFxN3ANwc9SryO2/mCJwFqaFgk8KzSHo
6/CTJeH+GQkybFh7A4f41CrQAVWB+8x/VpqQux8siumS+Pde0B+f8vZJnK616U/8qRCKQTPYKPS6
KQwDj+In/1prpLdA8QDqUqB7udZwfgUxgjbLZDCIqt8klfGXxSJ/IYg6gmf8AC2s5PW/k87OURAu
UFLakCBhMCWg2mXPTr24150ECYj60FmEt65vQppUVHOL4neOCA8IjTAyjCtalPouqtt4X+eJ/uRk
NmTdqIBxrTTVtRU7421geuXKCBDsojbvbBvXLNZjPIpvL77uG3nw6QE6CcKDr+VzTTgjMqM5xjkY
VdCvYYKHsfTHVTqM47orSnVV6A1iEyno6vfHe0bo/Ov2+T0gn4b+PhEKMMbTmzkmXnApozeHLvLU
j2bl3doZ+nRDpvTgSt1PSWoi5QTg7sJzkOtK2h6cjNml6xhBF2DX3XUi0HGhI4McA6CAq64PmnUt
aMSr0kVSwwMTakoTACj34M4IdXnx/iuc1iymNyCqQrJMQ2zWhGs1BWAvwslRa20zkZk4xBaSXl7W
QmSLA7iSRpOuZeoc1LhuYKq2h/fHnYMipoG5u5/BVtRMOHBPB1bIprMxH8Sh8GV7KRX4WHpQRvus
FXB9BLSD3lHaXRH4PR5nConHCOrBdetzmPC3noTxaZdxxU9SErNJpIxglD61hoOVWw0e3IVx5YZj
dxW1lbhAkL65a91K24hGrXeOFYuN2ST4lBfhORTuHAEwfRNwWirSZ1wZE4Pm9JuU5pBoKrzvQyIL
WGU+uarXt/1jxQoijEqHYz00DpUIFZlomZc37KZknUX0T/2u8net2rn3fdKnn3Syn+u0abuPrpKm
N4C4jDNJwHPL7HTtwyoB147JBYfNqwk0MgehW5HoB7fqo2vC4PJ7WBKkW3nUXIdGPy6NAXGJ1pf5
IS7t+tLucpaYHHNto9In3BiFPW74cbTNMSy8VcDe/K3sYVrc8BPZl5yIU+w8N8VR2qAygzw2DmbU
GNu4lKjk6JGxhNWgn4kQ3/ocdBfZQg5n5VSePJ271ItDTx1M/dBVJvQvN4tA35MY9xFCQmmkL2NF
yY5dLix1oQWqCo6xH5xN1Mo4XXsEezDjtEhv1oSg7bBxgsqy9woSxZ86kPY/3t9908l9OnfTE5JL
4JBBJW8ut9RYtTWKUDMOaQafre78cROaXblVhURbpsPGtEpHuYsUN19lpn9OJvm5v3QyPg0Li+Y0
sDXg3K89b8y0bFMA2QdD66wvqbQH/7LLggZNzNxUYXgHEi35fEAskWuHnnKVQkpdIbNroMWrNtZX
3MZkvhKl5u00v7TwXVQG/9EwU+e7N6VGztBYexrX+PXYiexQS7NJVpeuGjrfo9o2W+AGAZWXBvfY
a4Y3Wgi8fdzs6sD20e5tK3iQ/ZggSpwNHcqHotVHYqoihyiqgwU64lFoofkXWBWAiLRNflSF5v1w
9KDxF77MAlzI3aQ5OlbIVsAFdfyZGBM2K+htvVqVpnShupsiUbeQ5Ub65CUNxY0nSo+yZp+VW8DL
GvoK3VjCVtMz0OljCmdnrWGSXS8I+KJkJVstBC0xwm1WnR58jOrXVCwzGiDJNYwTGHCt09Awi/wo
s1Z5gxOUXSPx4bWYcZlaDSNaTm6yW4D+8bCqkjFWdqWFiUuPBUZBaTQLb8smdxGp1HtLXeZNn2pn
7tFZUYONiqg5tWsWw6TY+wqXF+Rm08dx6xzsbPBoYQXqImtttPyU0vxKNyu7U2veGWsb66DrRvhj
CNNzUMpXwQNGtFiUmfigEFi/kiDTiiLMwkI4ByWrkq0+lggOKg6YmyAvLjJH78+89HQgnO4BWhYk
FFC68cpGaeT0wHDKeJRCD90DGI3+Ig3TZGUVgbNxPUDj72/3N14Ne1nqqga8AwxLZ0NxxsaK1Y/e
oS5CZ2GEiD0likac0ujBJtO9c5Zvb7wa1xiBI3ERYaMxPc+LoCIvKX77g+sdqAoFqCKaNps2+Ylp
4rnCw1tvhhs0Xkgahy535ulIlRlqpp+p/qEvtWKn9l6wCkrFv8DKHjRK7Q9nKOlvrVRQq+RfFMJx
BJn79WZlojqRlysHM9WLi6SpDURr0uSguezSHOnvDcJpyKYOOa3htDIvvATu+fvTOYX/86UDiw0c
C40mvKCdWezke1rX1IViHWSkcPRVCtWZXVJVKLelkY9gmzVkJkeZb44N7YcUYTXBIgRRmTvG4ygg
iSHhkPrWuQebApTZmsYiip08xZIQP2YLzTAyN4kr3ztYUWsvB8/flb6X76BvaQcjT1A57iIHkVG/
W6kKmkxdIfubzg7tzftf6HVgTjwHvpcqN9hsuCezdcHpV6Gb6SbHVGTKdz9oos9W4Zm3VWiIHy0f
A2UrSR8Jmn06POkFxxwiXlGgrUCvKEgbNB5WggKKf2xYwcdYiSq5kI7ia9C3S/XR0HnBVRQ6SPKR
qvnOAmwun7lMTSNYRmUJiPX9V3q90lnjQGiw5oaYAKL4dKW3dSmGsmn9gxICdCttLNjb0dY2TZi3
m8Goz+3ht8bju7HOVZuWojGLZ1q8tdVstP2Dp9cXKbAcEGHJwxhltzV0jDML5435QueTChspAc6q
0GhO3442VqOHjascctdMD/hCRLc6RUXQNuj35yCKoSo0CkBfnaZELXrgz+QFRqt/bziZrwOBNXkk
/W6bQg+58GKbxmfoNckyA4ZCOV827s6pm3GdltW4l3ZUfTZGNsrfnyOWG+vepENKyHn6FhmhA1Z8
UUCYh54WrNKvXTz+aDr9W2qq6/fHen3G8sWotmIUQtZG/el0rNjI9apvLOVg9AFkn8z4iopjuKQ3
/uX9gV7nRxyw1MRou+soVYFiOx2pb0E7SAsgbBFW4msli/HJsGSPvpg5IOAA6SlGqjr2m4hEuwMT
FWjC/orFCMYSmaaI8gxL540zmAciSJgCBZLIV9VmTGWjrMyDY2rX6IQrRX8nJO2bvgbRqsYN6MNK
Ta9aE/Ub1/PdW9KS8kxR3uSlT086NGDpohHyT4Ys85OuD+PYbdIwBB0MnLJMnX5tRTI+k8C8MQq0
TKraVInIX9TZps+buoGjP0THMUEqPSQAW0Vt8t9YttjUTG6FZHIcmrOllNUFdXY9io+iQTUqV5qD
JY2dKCqAbq38+f5yeu5WnH65qfNGcM+69eA+Te/8IjiQua0rbl3GR25sRLPUPLjqYRrhSQpPUNti
0GDdmGmnOys/9bP4ftR1IH51qcm7vuprdT16Qj6meundda5SfKNLaILeWVZOtTUyG2JfqudKtLSE
U58plkz7d/boeI6ywadqrg2W5PTRba1T6OP38bFRm8vYpgtQOc1jkZp7sAnfp378mUP/9SanRAIZ
YOo8QEWYX2NWHCYjXvLxkXYe6vsDQrF+2qr4JaDo+f68vDUUNcfJOpuFQFp/+m4pXneZ0WrJsS+h
bYVg7la9VlsLqaXn3KbfGmoi/7IE8OfhZDkdqtZj2lwNlzPxb7waqyLY2nWi7EJd6858wOde5HzK
GIOKIG2Vqb1yOhZAkDgxTFEcE7Nq71271j8Ho+t8s3NV+9KCivuBdohyHfCu5jJR8+YxrBUTXFpC
N3xhtZHy2BV89iSukdrs66D4niSjmSwhS2TDssQ4W1+10oKm3Y29uPLxIh1XLEljXOM4g/VLYhUm
+8iMIS+kov5iK6X9ra5RDV/0xoAWTleLMUCGdzLBUVStRw6mcnZxKLP0KrC74UptghSv9sDGSD2T
tU13OR2NAHhB2C+zEXe1ZeQNutyrdAER6ENw5b7uB+jxne7nYlPHqKYvTLusviiZWToL3Q/Dr2o5
GA3SE0WdritHh9Yghrj/Q+sDg2urajexQsUUKg6KCQulLVHeyqQsbmqlhBqv2bVHaB900CcyO8Ha
IYq95spANRobazEMN4lWPQrF92OQ4VLuU1GqX99fssZ0MM0mF6sAaFUUfokb5m55upGaVQKa9JgF
8NcXGmsVbk7cxcNiQJzXX2nqiM6CL10bBVj8x7/5di21ZQU88b7o6p4Tw6icTyMxO8JOuVA3ulvF
IdqwQ7PDf8XY5UAGP6ZBZ02o4+gmqUPADXZriBswQi3wBtfo7iM79r43/UApV8/6Hlsg00l+VpaK
alyRpbq77EOBSn/Y2fJnFuv+uR31nOfMvgTpK98CcDklTHXaci8O1djzYmEaeX004a58t3LcYRd1
08ao8XYlmrFFFiGeP4ZtkC6kWpbq1lZ6IRCUwwQcDaas2HiFkV6WXoXjhCEU4xuKyeBaFAfC8Kqo
K91GSFr9IoZ0EqGrzPya9yo7NJAI5EHBRFawSJSEQrZIA81YmBjA3whmYVE1kW3v3p/61ycxEFyg
fA7kYnTR5hlm2Rax40NIOqqDrmw0L/cvQ637znOX69CVzt5JoA29P+brY4v6uDGVrdDjRxp0HqNa
Xi3QJSiOGqXrVVXW/ga7ClS26l4e3h/q9b1PajeVEqEHQ+6co+zqTlONQourY6AlITKcDUSUAb3Y
90d5VftniOeapTZ9RMY5XTRUkS1hAbA4DiZuW43q3oYYSa8DH0nOUEh8VMg0rC4Z1u+P+0b+SnMK
n3Qmbip2zw9lbMdLTHyd5tgQezypzqhe43QZXkvHZKmOinZXJshN25yAcAgT94aCqfczDkMMweo/
DVX/rVPcm4/DvsGXZ2qovbrWRScIIVNbHIdSG7ZmlB31usaCx2r7b7IMWeOqK+/dQss3Na6R22GU
3X3mJ+qlXkb5mej2jamHDq4DQkGagiLDLORD17bOASA3x76CnZdVcKrUHMX796dAf2MDEU7SzmYh
Y9k9T7iqwNXaPur6YwS/4VoNOvkdNygiZy81xXpS8EInUwmqtVqYzWXGs8o19gxIvldqi19Hqqbc
RraaQENzlbZ2d1UQQDcOfYSlWmjD7cqyFaNHFKUKgWFKvdkPqiKzlevzC/rWHRzUOqut734ktKUu
lAyutKzhrr3/qq+6KlQipn45hQka4i4S8KfLvNXczgwiORw92mxbvWu4OpPGqHYVeqOCYs42N6A5
MyOPIx5hjziVI/IICgD0LsqiWRBL6hZVcTn4ebcpwka77AMfdmuvDmeyihkGiTYHz0o1C5qwrYI0
sGdRmCc1OxKlNRwD1ZEf02roljIFOY90fuqt6yZWoPWpF2OMFgLES/NBGQdl17hlcVk5gXerh574
ElvgDN//iPOzb3quaW+wZXUUm+ZaPyViTY1l5/JY5fCAyyrq9q3epQu3lef40m8NxXp0J6TNFIzO
pisAz2TnQpfHNqq8ZamiBtMbfrZtAX+dOQDnm2B6K5ofUOXYcTZr+HRlqEJVfCuzJQanqL51TggP
pgf3H8QVKjtp4l5rNpHN+59yXliZBgUkAoiEvgdYjtmgmle1ke10DFqZ6SLQB8SGzUFZdwFFKbUK
z9WZXx1vDMiqR1yNQ0VVjXmqamp6KppWqMes8eTGIEIZ0A2PwquyQ9Mbhk61VaeOwjhYFEU67bGr
i/axNDLvus+D+swSf+ObM7WU+akt8dknOMTLSKUtPYW9ZapHapbJEprx8IDJMSZgfaZtqlof1tbQ
yzPf/K0zAJgFUw0qgP/M95Vbm+BiSnc8Wr6i7EfPyheJGVWrYggE7cfKWyeFT0pa5+lGHRP12NB/
w5WpK/dtL64Veh57qzbV+7ZUxE7BkPyKcL9YVbZyTlbrjfVPd4xWBKALLF/nQe2Y0AxJgPwda5zu
P8ZFizTbGHmbumvKM7t6HgCwMggBCKANlgZwEv10Lgpt4AA2U+1oOu24o1Uhd6mEk4WTg7EIZKeS
aBTDevATcSZ+m2b5ZbxKtE6fBf4G2q70/+YvCZ5EpQDtjUe7k+qlqHUJbFh5en+nvX49SEicWy5F
GrpKz3WkF0GxHNKMPDdVj3mZZKuOX37CNBFxE7NINkZTDpd1lWGEFojuTIRjzBusvN9zwj5Fi2Bl
5zBj2QVwQSJDP5ajKVfCVcyHDHRsTlGy1VHrNvF0WqFvMklJB0TOomgRMxfQVwERq5mzppEJaa50
O8NjY4blo96E1sVA/7/GRHTkbzJj7wZfg1pdjbkc/xh0HLhhT7vjwbWj9gAz7ItljemdWwNf2LAM
AjRhXcf4wxytYu8BKBlhUjjBALIhdj930eBuczvzoVPiOvXJLtG9XwRNodxgsl0oCwPcSnUmDHmu
mJysAyg3oHqJPnGLJJ6fhaBu2k3tODt5BDle7ZNcV9tVbBXDlSOjNFjDVK30W4XWBZrgjpndZ04e
q8vCz7CcMaJGtssB0yW8ySoDwwhfKLlYdmb1pGRtPHVudRcVmTRSFkOeQ//PO0jN9OSzYq8IAXZC
DgFis1lWQZbGeznYeLqwLqXnB2KhWYrAT4ReC+JsptvdmKj2nSmuvkrcWJzIDVEuNvCKecYGnhyH
hZL1RW+I6tExwnBf4mB+oVlxES3jwM4DTqCiQLIHsZYb0pr4IuhT9C6q1gavb1YKYjsFdtL48MrQ
SGCqI2gbDIm3TrvKQ3wB2TNrZdLtuHYrl36zg5zjpITch99MmlNi7dZJjLQ/BZSlnzv1bdJrFBoz
ezTFBvqVeSZjf7Ut2IqwOiZABhcf+//0wKGJUXZJgMlw11X1JuB2QejYCHDmiDxzyypB5slymws1
CE0cErOkOnPuvCpm4/6D6BwCG5RTNMD5s9vXbJMW79Ooe/QsjFGTAg2RwhHJhVCFtRoDq90pfdJs
C1fnMk4xsOwLO74PnewciP6ZZ32y9CHp/+pSgcOYMFin36JTh8jI82J4hLklvjha7wKbE6GVLJME
V+dlUFo0kQa91D+P6khiFDhJcJsDX+82qUzFfWZ0sGETmf6apP8Ag//JUfziBnkFDF6GdUQv46n5
be1+ghGe/uhv3KZqfSB8Y8PaDvVSGLh/4Tb5ydT6BMBNqEUAw/r+EyOsqR+ItKawnkINXa4Jafcn
bpOfTX8XPEfgw1Os9rdwm/PcDpwTwpw8H0iyqQ81x/R5xhgkCcYoF1XZGJd6mtQcGQraiquyxN8i
8qpxoZa5vJkSfHPpFRS4THfvtk33kHVGf5XVNXrdWqN+i5243IV2cDcEhlwmvX6INCdJlk7ehTfU
o+RjpfbyO+B4bWlRoo+AN2J+YfrNddH1ya/c+G+tzP9Du6l+SqOn/B+Ltv751P6j+OMfB/EkmLro
e/O/pr/se1HKOkLP+X+f/rL59WsM5Ke5P/nFOhdIYty3P2v58LNpU/7orwLC9Dv/X3/4j5/Pf8tR
lj//65/fizYX098WREV+upRIaf49aHgf1dE3XufVH/m1+hRipg+TtPYkSgSlFZjgX8vP9j6wsKAq
TGIX9L85fn8vP/ODDcSIhYniLrBgzeXc+2v1aR+miJh/zQ3Hqfj38OmzdGPKarDGJDiZIvyJCzIL
Kq0oAahBSHUnzV5fB4WdYFUgf3Rp1P+oqsQBDcBRW1CAXySq2axi2ibLHhjqXq9a7UwgNuN7TU9D
FoldAaAN7ln+8fSU1YYohbE2JlhRlZREFeNSU7P042CF+kJR8voi0wgM2kjLNqU3IuoACA+FAu9C
GfOvVEfthWhcqn2Z2xwHAx9ecqZqNxaQ/MJBmvvKSPs19ZnPQ6Sc5Xqd5kq/Ht4zLJs8gJouoNDT
h0etGyxJp8R3atns0lzd5rmIlykbcwWaPLkv6i7YuSNeskLvvLvc1egP6QnGUCC49m0T1N/brGs+
AvW4sYbLTNN+vliZd79uq5fE42cLu39dYs9PCCCBijMqm2Bo562cjt4XoFWeMNNS9cHMyu6PyM9N
TlobvxNO0b3qjij5qRX1irZRVtXoJBtbo67oeukqbJrqFoVHjHKCorlx8kn+xYvIBhX6y7Wa5Rv8
ydOLwg1UvMAQVvAGVa7tnu6UBbzkDLrnOeF5+ToTVIQmkU3UPokyzsWaozZ2aESVxEGG3WeLTq0N
cyFby9y4yN6sSJoRZ0EA4oHGu6/tO6F+qxRh30ZId6Bg08kyWogg3TopfgCB0ogbSyQiWfhFWy+r
sVS+Z7Hi+svMRoi0x1ZAGaz8bnTC9mcuGx2lIDGm9+7UronKWsFQpG8uqioSW6QQERisRA0kECVG
hM/LtNgP0lCRNS2N9JPt4CM1wYBvFHTsP/txUh7SqqGvWhgKHsVNGeZf/QJcPPqkP5myCllioUIG
QTofb02+SL7yRFR+NsXQr/2g89vLFK2OM0vmNPOj3kIlAp1h4NYcAyAYZseDmiCEAhynOIy0axb5
qNkb4ZbmmSrq/BR6NcysimQambDcIiwOYozKrRKP4ZYaBzFxA6IcSWb3utTCryzCkIZRkH3MfTU/
ekZ7zPh472+SGfGWV0ZcAIIaEry0K1Sw9qfb2HRwCTakXT6M2aitW1CgqFhbzsp2C/eq1bDv4zCv
t/0QKkur67U/pFcomBpH6Z5mInLo1HYuzQr2qeVM3yzuu1UkHWxJYpE3SwV48ABgaKub/UVGhnBR
1Haz17JEu7BNYS4DwyVFyhGuTkeRfArVbrhGhrW8rV0Xi6gwLi6sslHvqI9qD/wvQz4trj5yr7kX
73+KWfjNp4AsAbpnCr8nluVch2mQtuGLcPAfSgOsrxyvY75DQ7Q7qt4y6u1Lm5ZSIOJN1BeHKjtH
J53VV6fxmQeoq9QXUXJx5gidUo+ELczEfPBHs7qkGOTwdftLO7VR6fdletGrfnSIlLxb95GN1V8y
IN1jiHjFv69RM0vSqySR/e373+XVppgeC8ddlHJp+DjzanwkLL2FpG48FJr8ZAtdu7Gi0DyT+0y3
xYvD7de7TwVVxgLJMy88wsL0/cgYjYcgcnH+03tI60W9a2txZvOdVjinjwykHDw2PKWJxDBHLegq
0BjqbcXDGMMHUADWNouqnlpMuRw+ZoV+TqxpStpO34yzGmGXqbrvUV2cXfJ1WKEuA7n0ITCxR+7k
7dBoS5HZaDigbRllK9Ac2er9KXtjKQNdAOJKyEQv4JVbfVyqCXzUrnwYPJTvxvoQSnc51u02G5pv
DgTx0XPWbWWs1Dj8Q9ez7fvjv35nisjwwHAGn6ry8zJ5ZIPwDM1+eOiVMEBV20Z5IEIU2YGtfNsI
/RuPpF+aLr5E7w8830M0pVTiO+qFJiw0GJKzE9zM26ZsE6O+Nft8vFHLaJkpGo5kYH1i2s0Szdkm
GsGoFAWSspn/CUfpbmP9X/bOYzdypF3T9zJ7/qA3W5LJNPKpKpXZEGXpvefVz0NVn9NKZo2IM7sB
BiiggRakIINhPvOaKakOVWd237iOisfYr+SNGVnx1WjwUCqiusBaIMClZrw6Z5M+YmcTGT/o7Uyo
b/baif4ZTbSs8Z+hUNv6mPp26yeKl5bWjdGgc5mMw08z6QOQPHl06IhbvLDQkOAHTo8pIusIHgbX
Q1nOG8XXFYyNxwXFSUS6MK9gQ5D3XV4LgpzGErx54SEvUE6F2CD03a2EDZAyuXJeeEGLHZRAVSud
Nz7hau3QvgF89arhQqwOgmJVevCDPI/rocW2Km9Rzpj0g9xw6qeDgGZAKmleUc1Q1qpxo9+yOoFe
x1XQuqb3S0mUrXr5xlIaA70Pw/lBGaLIbZqiwa4KkKZhmVsNq1XoTG2JIjps3MWhEOjPWlu7myhk
GZGePE6pKNxDjbjNZwFpSYN7pvA7EKHq+GVjY1y+Hjq/sHEJhvGy4XqhrrlafxmpFxjUej5T9J5t
JSsQEEiaxVlHqSVUGOcMWeYgOypVZxynRv/hi3XgFUYuncS5xkViEHoPyBuGAFDMt5R71qXG5fEW
duhSnJCoNaqrU1Ibwzjn/prg57cfCymZ8WqscUFDpvu2ow6L2Ar5u9iJ4ec4moZbP4ia+6jratQ8
0+HGSCNImyO+0tFQ6jtTn1JHbySzxiqwCb+ofYMq50w3OMYk1I/08j6T4/muBngFskjFBnmxx1S6
8aQ0/RYTc3Uovc49wGHOo6V1wkJbHUpRQzWGLvZ8TuNUh70YdTfKgOtPOY8YEFehKnhpJoHaM793
sJzVEHqHZXXZE4voozwh2eGE2dz9eH9JXG40nmrJg9GiYhnSaeDAvlzwilb1CewL6Ry3ifJTM7v8
EOaV4VRZk+/CSBi/mFlRe5KPTdb7I19GFH9G1tGqM2U0Hqkur9aiaIxqgcagdI58I/XqUEDXbLKk
jZv+asUvWlsgU1nrMHcgM1++n9+CSZMqsz5zxPX7WtE+VU2Flr+kC/b773O5n5f3oT7OZC4UFrTZ
1ypEil4jg6cU9Vlr4wAsv9TtNCxZZBSy7UWwJaKxsgW5v15U3O2L1hjoQWgzV10qsyrHntugO8fk
Ep4uhPKjXuW4FhQChFkOn104TcNLh3b0Tmx6yFrhTIahq5mrqGNwwHY+RineaLZOGgo5bwKeZTaW
B1v2sAKqkTr25bzPwwhkoUScmU4qAUgkS18jWe1ufF+Zj8VU+jd+kmI3Y+SpLVPqO3G1xFQPEtnN
/fE2JAvzUlUL9tocy6e0ab8XgflLzYUEdb6p37jpXnnX/8Znfx5XZg5R3cGfjRV5+bhyTkkeZFZ9
rkEwe3M1jJld6GKwN6reAwtcndik2V41atWzTDrCfQ+PxB7kOfyqh4Lp8DcbPDvn8NZXmuCeLKv9
rlWI8GlW5N+A7i5+yXmUnYK6V5ykCqIbq6RO0Kut7CSlZt2Gspnv1C4q7+tC/ComSfXCwYB8iyBJ
xr0C0PFgzUN9Hw6+de5b3B/DGO5MJ2nNqazwVwyVHJRll20JEq0708un5HhYeBaczSyx1UY19bHL
9D6szoqvoyw2FT7K7JV6GgqzPghF2T4EaSgc+qF71Ip5/uRnpvXFn/rPiVlnHicvVvM6HURZwx95
spLpfhLU8IQZRP79/S14Gda/fkVuENDuJO8LAWo5DN60U+Muz7o5RMY9ndT2YE3ggpWIZmYxpprb
ztq8e3+86y1PNA8jkMkhsqdzvxqvxRwo0PzyTJohfu4Q+SosCh91ZFGJQTn8aGn1Fo33+kAjDeOc
XlxciOyvoPCGSb2mDqpzMUq6jV2FjAYWugds5y0N1r9MJ6IPC+XlVYHwqrgn9L2uAjM4IzSEOWYc
B/fwNQcHoGZ+wrVhS2D+erxFzMHiqKaciMDa6oZElgH8XDoXZ7OxBFDeg+UEfgirSSz7nSTE5Ybv
yNXdRzwOtg/kOmkSELPVcmmatsXlKKLqMdT6YQama5tR2Ht61Ojwl3zfjsusONZiv8WjX+OCuW+p
MqiAYV9TQrKVy5Uz6h3da51XjSxh+DJW0fi9xEX2pc21e7nSlP3AseolkSjfC1WkeYlWasc0rIdd
KQko0+d4vafUpz4h3DDTL7HbJOptVUC9wYr2kPwKdxy/ChL3jm829SFXFcGp1K7+1KV98KkzJlwI
cUZlN0cekOgcj+9+guQ5tN1NMRcbkJqrRbu8LqYWlGMh6sCGvHxdgKi0EEEcnIMwbVDc9yMv4wQl
xk235CKu9uRqqFUE73dTPvsSZ4BZiqMjpM3nMp8jMgfrUxtWn+Wp3eIGr7tZy8dcxCYpyZI44CG0
OgbUXlrQiGZ6ZrWKp1EFbeikqVV81gt044YOPr+CAtSuHuTHqp57V4+G6a4W84ehiVURd2B8x8WQ
1WCBo/FK4GXnoolqSveol00a3L1ZaH8tqcRO74UCg+p6RihyLhDtq8zZrUasotss33qzVQLIm4Bg
Xk58TjhK59dlC02cGtHqE2I0sJQzTuwexqONk5UNyl2ZMLrWqD6HKK8XdlLnJ3/TD/HqTFieABEh
NImQiiBVulw56dBTk0/q5DwKPlj/UNDVX0qsJN7YqxJYuCzZv3+mr6omf955IZHRjaFLRP57OaKY
0/0ByJuelajST2bvewrprVZwFedwMA6BUKj3eY/pbqmiMo8fxmxr4bhVC7sO7Xhz67WFBhOFRHx1
OnW1ZVAfCVKEFhGg6Cwr3Ceqga+B6aNU3zW/ZN8PD3KAvKiPeD2VeI0Set/vKB9oT71fm9/CeHx5
f3auNzKsGPJWOlWUVfBtu5ycrpFzOJAa7gGRZn4yDDokOFJFOw229tP7Q61lpJbFRwmebJAkmaLJ
uvqAqBoFLJKEc9ngD1OYYYJeKd0VG75ksJCas+DUKWoOwVSzvEieskfJBPs5DaF5yiWM6jVVUCgf
5HGyl6SgsZW08Jk5WXICWW69MNRxTZHyUTv4vlWEGwnBVYJDe1HhguGShq1EKe5yrlRJ8Es1pMiI
+ZRu52MeYWEyb6psL1N+EbouwyzJPBQ8DiF9BfrnONBMeeiLcy8Ev6LeOAyR+amoaIZrMB4OHRgh
AEWR/6RAEbYFv5P2uiZNH6FCzE4KXXXjtf+2gVA10ZAnpK0AYGoV+vszrTAwy8VZyMmzswUWnExy
jIGH/oGgb77LpweECIUbo5o/gPXsDv1W9rG885s5oXLDMgVaR+jCGr1ieQc4BspCWwxPEsWCXdfO
nasm4u9MM7C/Npp6D3jZ9JS873YZ9ass6zfK5av0hwdAngEoBVhkGrvg9i+/vRIHCV08sT6X6A87
5Tyku6KJX4CGfQuaUkD5LFRdvJ2pxypS77y/c1YL78/g8O5JfFkVFNAuBxfTVot1vWzOaNX+lIVJ
vaUCnn14f5BXJfmLOV4C3mWOeUnQSotC3dtgW9dqdD8GvTtTTzX3ijoE3kxL2uZzFIh/KLJE+KQX
N5IcFIDYw9BWo2HYCWHof9DLOTknhTl/0+Miuc/NeNxj9OV/nvB2+BKg0bqHCBh6cjh2Xq5gTG62
reaFKJx4UQaJcanSHNqBBCTLgwffHyiWdj0A/tBI9oYUfu71NNsro2HtRAx/7lFYaUgsB2E3xZN1
M89jcReOFSosgRF/6EdUNEQc6LxQbjByqXrVDsPia1V5xXTTT1Gz7w0VdUvv/TlcRw7sWyQaFLJj
jQVD4WBZRm8SlqyXgPmPynyurOiHMpmDI1uCeEozK9JgRM3yksibCMpE8oCJ0FR+DcLmS9JRJK7T
JPpeFll7h09n+WSGrY9/OFIrQhmi5R2b+k2ZdzjXZMXwoIWThWOplrua7BuD3RWTfKf0vuw2dZAe
5gpzxfdf7WoNmoh9o5KskDVSWVqvDiUTjGwwQxHDomFxkh6FpzwK/cf3R/nbBNJXgYAMrWwh568m
UI/EwRr9Wjp36QhUOsIl0NgJVMf1sPYQp3kOTf0gjOo+4thLBny78vwRx4o8eAmahzzPIlsBeogp
VWflu6A9pHX7IYkw7BpQbzY6m81ml8rwonHjbxyUf3l4SrESRClc4dlGa3XsAYb6rFutecbBNXON
IkH+AusRgLPymB5nWJJ85anBEbwvtNAGZ8f/COLFLK/BeUqlnNNPJmbwqPOgiTSc5tD80VtGudc6
zTrBaiueepGugimI6c/EqkOPW6i3I7kPXA1jlTscZIdDEVvpxt29rhmwsJd4jcRxMc5dFJwuF7YU
qwPUc0k4jwkmMr5StPSDg0fUXcfHee7LO5z1sHPTpxYpWNRIBmPS7uETzU4x0Q6OVMS1RXGq8AeT
A0zolSKmZTRinWFGqfv+IlrFNDwrUG4u6qU1Qw1vLVdpJIXRDICez4WAr7vYFdaxLufISQRZOPxf
DEWRENYItWD2xuW0YMw2pwHYjrOcxT4ZF74YFgiIXcLyOr8/1Dp+/PNavJdMRk34vJZfGLVWGua2
VM4IXXeHBHC1m01BT51IvCHptcO6iI6pmQT7SbJeWmuSD5boV1hKB7MrS+wOMS42wked97u8M2ge
o/9JKXZh1q97HioCJ4Y218o5CuHx1ocyl/e97j+lymBsfNW/DsUlzAelGnQlGZBo6GhpAA/Oo5R9
FCwRz7Q8wgRbEAMMrIP+tDHdq2LCMt34F1NlXmozaDuursNAhaAXzrl1tjql+K4Li3FaYCZuHoFK
R2wtkT6PyFViW4U05eybwk9T601QNPk4J7ZOyvFYTsFOBcf1SRAN/zhHUXmUqHjSayviaWOHrtJk
HpeCB60kWsNLZ3pd8MSrJqOIOMfPGOXlLvYDww9FKpUD2CCFDpvcHes80jaionVouIyKwxJoLHpf
jPl6Ir657/qyn1EGyqrnppP1Y1zQb8pws/WmTJhQbQH6kXej8o1juXSTwqof5iwM0Zub2z+f63+E
07yLftRFU/xuLyGYr7DKf/GZ/69Zlyxpxv8ZuukURfIPdrh5C99cfuu/0ZvGfwjO4IWAklh69/zo
j+irQAHnPyihUQ4muCewXyod/4UeNv9jgZa3LFAVMjEngKJ/8ZuyhGQxPyYmhWzyP0UPX8bWAA1F
ngNlMmyhFoj+Ant+GzQZ2qh1eu0r50aQR2iHQe2oYWHsW832a4fI3icFHG1pnp/fTNXjn3PqLZbw
MqZ5HXjBKrO9KfoChl6OgDerN5t0lcyzVs9KDrkSbyWIL8a8VW9f/sq/Z+SCo1wEeigY06PlINGW
fO/NKNwEcYfEqPg0C8qdYFS/qGaF2L6Op2T4GahxfqJou3v/zS4Py+sxlzd/M2bRpHU5xqL41GDJ
mYWBsQfyivmbGDyaZb0x2OXR82ewRToYlAZCUaT5q8GEzO9bzoenMB9E10o6FR2yZHIpYM7PmThs
0TVXp87rgICOKafQ4aQ+t05IqSAptd8a8lMdJGfZV5vb2q+OeZIcoXJ+qNVJOEZyd0IKze+AQ9Ig
e392X+Hsq08KDIY+DXXtxc1nmf6306sABrfaQn5iKAXVH/k+wkd0XwkD2XrRlRSbMf4Q+0J29TBv
nxOvl+kVlmUef4qi/CgcW3p3G9Xvq28uo2wDLpbDGH0CSk2XDxVQ3cFYPTIeZxUjGJhKk92mZD9G
acwHc6y21tj1LDDggkeSaQyagFdX373u9UY3q1l/zJFqchCXfK4lARBgWXlljGWt0MrzhzTHFSKs
gBniRGkMROFCOZVHOddqV8yK56AzjI10+eo84blAQC4lC9pGkPEuJ0KUx2RACcp4LMRq16c4Crf+
1yzuYJYjO7YPdfG2q0GbTKlUb8B5/zonaMwsGHBqfLB9Lseu08BAApexjaDB1Dr+bU298lGC8sbT
jp8QXH4IWzvfz1A7d+DmgiP3574wlMJW+gkfp5Ec7v3V+rd1QUeeo5+jjrR+9UiCzPkaVDKfqayT
R4A6FQ5pHXhc9Qu1P3ljFa4nH9gBqwGszVLpW6b/cgKGyPfVgVPwbFrdN6uSCb0FRDVRfBjlr+Hc
fgRd7baU9DcOoVV4zJtxvQGmXkgFi1jdGukzRGFZ+u0snVXrOUIfBF81V80glZ4C7b4XbnEI7bsW
Czo39VUScIyxN8tU66P+9RmoaS8aB+h0rbOkIgC8PQ+ydMYq2rwzAHgo31XZ6/R7rXZYC78NvKui
gy44Qe6UhRMeqfzG6v/0eFo/xup4SutoSgOBxwh+66pX/5Bg+IVu3TuCcQKdDRYprpz0m167hnRS
hY319ipI+fZ0XA+/WgJtEeDTMzH8kMJrOATyoY9cWja58TDgZPdRlchVnHr+mOZu9DlPHxu0cn+9
v+hXnY5/lsObT7E6BNChQdeP8P7c6ZmjVV8WS/IO5FA//sjFp5IFUluT05Ccvj/wqgjwz8AKzCq0
E6HkrtnmAPgjQE2pDDVhl4QIeTgzNerA0cc9WCFqPoB7D1wNdjLcxbhE1cPXubjP1dM0eEP6wQgS
W1UOvfIcdm5WniL1mCH9pN/J8uH9J32Nq66+E/tlgVYubdP1MtEQ0SgSRTontTdae3x3H/QR+2On
6FyEegxajqXrJ7v8uW+c6kf/uzlq+U7Yj8RlqVfm+6q7B9KPc3WOsJSLW9MLDuxd6JD/q5JjdQd5
3ljaqx7Cn9nFhY9DhmgRsOvqMCtD088EpZcxdt8PyWH6Vsu3QU//9Iuh7tLMAZuDYgseOcWuind4
J8/B0zx8XMQOcne8CzdOuxXO5Pp5VoHWKBVhXgjUGpLJiTNnChzj3uzvgmRH4083dmNgx8ldExyV
xg1HL6s+xspBwoXS7B6CrxkHUfqUiTeaeBAjW6AvLH6iWIWZjVydDGMH9eemUvclLeDcTQFgPKX+
Qa9t8ZzNG9v2b2fX25nVLg9uS2zbTmiZ2Wj+2lq4B4Be2/vmt256UZSNMt9VBGdBd0CJDTkYtglp
9mraVIEOj5Wr0tnCJO9J8bJDsfcP1p311ThVG0mqtvyxi3W+Gmz1ZkNRqkYIXu3cDW6p8M9u612k
Wzakd6M4adDz81MS7tXkpsccGost4qdxPqORXEwnJX7ou/tW2omlndxW4S5DOPtJvJ2T3TjYDUJb
qY0RufQcPSe9UxV281n1CslO9LsYhbBy4bEPHxrlMPd3YbyLVao2t0rg8svRD71wQ+Es51vFi+WV
rl+ZIhFhICnf+s4n2lQFNQcFOO2twhYrJ9M86YfyedCdRvb8aA8BrjcoXdzCkkIH/v2TZdVKYFcs
M84lzH+4lwmQL9cS2hWqFZfMuBXsY8WOsaeb3eUERgTD59KhaH+fa/ti2MUezTpMFMefKDbjWNtC
NinuhsoLfW8AkCrHL0JJ198GvOFnT3nvquy19HZuXoCwqM/yIUocJdnVv6rSlbPPVnEOBGwWvbAC
KPFhlm7E8iBgAO3iAP3+W16fRa9vuSjVUnpBJ2F1fjZlQ0c3YJLTcN/MTjK68jcgCsULqKqwdDrp
rgo8eTzlvlPed4jd6dDlnbHxYt0Vm327de+/yoFdfXVCvP96oNXF67e9lDXjKJ3NyYkqR5BfYvV2
SNzwATnLPr2r2oc+euj1E8Ypko6/vNsJtvysgaedbcBHAOBUzs/ApfsMRVEP3ZGPktvBA0XpsHC6
782L8aN0p3P4pH3Tfdt4ZnX589HTB3dKaena9dn0/M+6bCsvUmIHuq3+5moxNXt4ye6JAawH6xGq
WZV5Q+/IgoNyPElSeRJ+vv9xXgHlV3NBCY8Mjb4ldYrLJYjEMGpHwiCdhWfrQfsR/7QUR/ueyTet
egT1oAtex3F9W5+0XzX6sbENKxD5hm8E4tZngAnFN4H66n17VnblS/ahOmq/63uWnIgsBMBip+XS
+RGd81v/BtcF4am5bY7FVjaxDt1f9xHwKQrui5DUWrNERgulHS1egsmtexukoY/24b1QunW9LzVb
Sg58NuMXfD9cP1GV2trJK0/yPzt5SfIgktP3oX9/OY0DwK0FxSWfw595bCNVKTjRPulctBP8waYq
kw5eankcmlrsiJ9l27xpPuRnPmh3zEo3V+1UJbO5az8OiEPMriHs3//QV7S7ZY5QrIUXL5FwkUVd
PqGVGXWp0/A51x41YRFbhg/c/9rTLo6c5rH9aG3ck5sDrg63Os06ASlD6Zyjfe7b+q+8dEvRnmq3
xuzjTg2BBtj1luvc5rCrzlie5L6J3rd09j/OP1rZHu67X+YH6Sn+1n+zXtKN+Pkqjbuc1SsQAqos
f0YLXnwNNoFjfpN/aihWzUBSN66Lvy+yfz+hvupvB3Orh41G6oZ5tzgelc4JpoeiaIgrK3ssPqOF
YY8oVxFPFakXiZ4qoFPjRdzA/ofOOBTyozUfSh9zmsDW6heUIlWWW0/mpT341XMxJhuP/NcA5s2q
W/u8hFirdErEUbtgz0N3+ohjQ1G7w9J+5F6HlpRvEg7+dqm/HXMV++ZDm+p4/rIC+A6SPU07wQKO
+0yMKfg75aNguPkZDRpeXXv0y62NtnyF9YlKXQVU3FL3hY11udGEABfObs7ks/8b0MN08r9Y0i7/
Xt5IYJrbhyjbiK2vM/plDf474LoDIwd93lhFJZ91ayeb7pg4wIKy6UPOu2sVVGlmGikt+cYgzkpE
3QND+f7hspwd77zymtLQ1xasQoNX7j/UuU1aFOY2cfqUfHh/nKvYewkfOGwBqSwVzdd46k09MQzq
YZx8X3weRnLG2k6xp6q8PvPtEtGAyPry/nCrbi4DrcZbbTgYIijvRIyXTLvUPHTZrkXHvnInHRaa
k2Zum7ly9ZQabkLy/LF/anJb30XJxhfeeu3VHT0Ao/CHnscwpRNmoj7Sws1JCr5EuYNHzsaWvT5l
Vi+92j5IHCG/HzKaYAILdirwBY0X9jaqi0GKQteu1x8yoAOOb+6C8Sh+gcmgBHe6QjfCxX6Lf4Ho
TZErFE6tOxXyI0CnOYlk7/3P81okvFh2qydVL3ealvg98oo8aQrutEWW5zZUdnO/j6kU3ofNMShu
Srq82PDC+aohWUDk6mVbm35U6r1aEmP7CC8BQVBKign13WCe5gohYQpgLrZnzgh4Kb0NYSllwR7y
lYMv44x5hgC9quqcbnJT4VBIhSOSqFbGc9b/fP8NV0pE/yxAGuaoIS1tkbW1hCaEcRfJvGGfP3wt
cbFQI2fUj7XhasoXJTlapPbzYzo67RZL6bowtEzum6HX8YKJb14oMnSo7gxrH+MqHThoMUPLb9gK
MlZLG4nC9WWxGnIVMeR5NPzzPdPbQjyKztifessT9Z9GyIa7U6yd0Wwc16+X5noRwYECjkR7HvH7
VeQWCmKki/EkPVOFa6ujKu6ryQ4VijMe2BMLNyp0mV8ETk7LlaNTnHhGiK+4HQ6erNo9LnnjMUv3
frdUgRCoxnHBN3aop6t4AZ+HL9adaB599YfwdfoSsBYD/nTrIuBGfqzKdn+uFU/192LmWHfogFFm
bCQC1iVQjRClM2+tsrNb9ZNZ7dvgZMJ0h6FjbmylV6XV61lYSB2ABpE2XJ10eKR1ctAK4nM024yH
0nRw2//WnXz2DP/BUh0xd1kFqtOH37tiP0cu26f+NJ5GhwKB+UEA1WanJhNwR4CnhjvRPCiN15mH
6EvwIbnL2Jcof+8i0037fTghgeKNpq1j09Uh1/LREnad+rsTTqnoLNJenTfHdmTa8p5S0cxkfgp1
yvG//PxokqNRFd4iYV5Fciw+0Kr/PQOrQ7bFVwZVbtZ7Iz/hn1n3+0g46Mdv4BJsSTi+v7HX6iyv
N8vb0VaHLMypScjBZDxTZDnWPww+tZnthor4sQg4yeCr2cIv1GUr2W7zPd4quPTZA3nVj/prnODA
Zvvfk60K0PoaX6ZgOWrgrS3grNUUQBoRI1zGpOcao+oGey2HvOT9F78OVpYx0JU0+PMMtK645FWS
Slk9Ss9o9tcI/Vg2qXH7M/0eIKaJQvngzsgbI8gfHIJP74+9Vhz6M+lvxl7dFwAOrVDNGDtqbPXF
+CT+MstlCWqf+k9DbGexjcGuQTr+hWoP/PLgE3LwwiFhrgNb3CBo/u1SfzsRq2pbYInFEI2D9Nxm
zpw5xVOGkH3j1oGz1Wq6TolWc74qwOTWPAlZPUvPzZQfzIRiHrvRFTvHlG4NbnWBxMUTxDvgpu/P
+ObIq0skyaZQnHxesq5cClzViMfebhichgxFttXSrUxba11jMwtcPuXVefbmU6+ukiyJVWXSGFj/
2r3UX1hj+rfZtGOo/C/Cr1B0qgoXWpvIZOONl4373sCr6F9rIIkbCXOtAUCTXLV3A0R87wkglYfp
m/qrG/clhG5x3lhOKw75n1CBfi7tdkg5NHVXJ7iVGq3SD6JEP8SJa1dRHGHyah8eZutOX3WzR03o
Q118zg0MJ+IfUfA8fZzLU618qSQJN6DHIaEDQy+WVqCv2Jns6PJkK0irKHJDh2X3/kT9ffn/+7ir
syb0S6lvGfnZpwigghT3jOboSy+0H7tqq8x7lZItG2ApboE8XCzAV6uhTYV0KNVSes7bXaVL9gDF
XFLpFQA1uA1LhBxgH4WnzdLnK7/rajW8GXi1GiqhMMsOSvQz0tU+RKLepm1UJW4qw9J3RNXuejfr
3fkTjZBE9lrB0fEiBjzXUAm2RWXXSS4OAyDVwuQ4jTcyzfB2r8aeot/qxlOvPgeRF/dHMLBadzeP
e7/ZOLD/ei3++wavjZ03KZeZR5LQZBXLSnVaKtM164Nq6BTjN3GYAbfHW2zI65Lk69cCM4IGN/fR
GqCRSjOYwpaILDSOyqzZdXzbSB35R+6q6VHu3CbwjG5fiU6tHqYm80ZyQElx9MxLay/NX7TsLk3v
KLrJratFD+N8h4BnL7gIG9XlsRruDLImo/hUi1+i7q7pd3P6OVUB/h1l85CaSI/MtyVSBGVa7XI8
AmWZmop0Dv3bqHl+fxu8OmJdrBAaAMibL6QfGPS4ZlzmMFOEnJA+EghY5V1BaIcsjAtvw5bMffZS
W0ejfYrLB3Zrlt0gUGHEHjJkpfGkNXap237i5KWDka31q7Uc5bc07cLMhUveEasRhBE83KOtUVNo
z8nbbtp9mToVIqW7sfYa4zh8lm/gFVGOJMZMXTN/ev/1Xru4773e6gIQNJw0+4bXU8ed1ZEhOk3l
FN9MRzhZxz7xgsrJw11YP1FFNmQmfhcYN6pGQcpTa4+SWsm7qY6poY2G8hmmy78R2q/lXcc0KftC
d2LJaYR9We55dwxgx4OaP9eiraYOAm0tloamI4audp8ZjhQ7TE0NNwDDnNnTk29Zt2vlO0rsOKR1
skvHFneJTsHCFStnGyvi9itKNOVX0tdaRpoG32AfqWbMJj6V1gZX9Do0WpYC9N9F1YC60Vq9p5Yi
CaRNQGik7ibZExdbmPYxD0obaUFD3Req03SPQXXCdtaux5PebhQzl49x9bHePMAqKK17eWj1ivjP
jA9m9bFs7w3dMeSbYcvW7DqvXb3qOhIrNQVMFMG26O9aUstp+izpT7JxrEo4GifLPyT1jYFrXeE2
xeH9NbkWI6LxcznPq8hLzJRq9Jc1WaGbOjl66loshvEkCvshv236oxZ62rjz/VNU76X4Pqj3eu1Y
KP5yLW6Vzq7z7NXTrA4AlA5yyY9D6TnLb1rjYNKd6Hbqc/ET3F4FfKDZismuIpTVgKstCaJHrWeZ
1wfgmE8/q/6YmYGtK5/E7JxPbtU8ddlnZp3Qxcdr6f3Jv058QL2gUoV4ANokSB2t1xhkIwxY1eQ5
08qe4BuSj9pmEe4m8xffKKBVprNKctl9DdDJvkmW9KvRlMFtDLKhHOfs/VT790Od5Y46Tb9NuZhs
SRJ+1TgbEvNNOM1NP8IA6ezBuOPG+jA3db0RbF1Fl7wEdC40XBDzXSRkLg/tpVVvKJGUPNf5AqrQ
K5T4ubb278/VdT2EZFSCSoQQP7hbgLeXw7TGiCAXXk/Plal/GaFF7ZSoBeBbtLSYEl/aAVW+tTjV
gKfROcUYmxbS1rteH0uvTwF8FCtL9DfXjKYRak4Q+FP4rI+0MpMmcM1Kj7H+bPSjWrsFdjUHDB6G
HRl6VhwE4baJ5Wejkj5iY7MlzbXshjdHlCkCacERCUAEqCELJdvLKanGsWpD3w+eRwZxqyh9DscG
i9c2+D3U9Za0zSsvYzWchgjE0jNbWD1riGRi5po4w5B91nvlVpcjyZOUNnSqVv7op4Gdlmp0aGWl
3pV59q1KyKQUsRBuGnH+XPTc4mVvCK/2brsgzX7QAA26TjtUvUK2OaqKE3GwSNqQIOSspRtR77rv
vszV0oVYuLiEvbDIL+cKRzgEL0E+nOWR1sdcUT6spRwdFz85+m16pwmGdMyDsV0kqEPXDDLBC2p6
SGWVVLahFy9TUSU2WgxHuTSDvWLe6OEkuLExQjHuul2vKVvfV77+wK8wK+wv6OeSzqwi5mHyO182
AvF51KX7EGHVoULXajCj5maO/Q9ClAhPcjYHdN1HA2/uMt/ljSzuY3O41+KyvRlHioXAS2+nKJuO
nSI5pa/dReC60dMQw0ef93S6Dj4yPaT+PhS74T4SxNgpsnjLxmt92vEJYIMtjqjwP5Ap0ldnbat3
MYxGsXnuY6vaxyGzj/YsmhNjbuw09A+dKP6MF0vnyQ2xkR8ApDEy+HDIP6KyCynkJAgD1Sg6y3nS
+PdxRAkO9pwX0eQu6rZ6amWjIAiaMq/tS9MuhNp35ZHseuMwWiVsQKUBi0I5ZP/B7AbNfLmaxGG0
eisrrXNc1ng0RMNHmVAz0417jYXkFHrZOGnUHbSZWqkyasN9FgJogQSanFL8HLpBiE9KGtskqoUL
3Cl2ZYXr/vUx/z+/5X8tbq3/Z36L/avOup/f3lJbll/4h9qiq/8BYbkUN7n7ETJd1uk/1BZ+xMdc
FHBRHlwMVPnRP9QWRf4PZQRKdZTFX9XM+eT/KJPzI1QK4RSoqJIvnJf/kSz+6zZ4c8wCUURhle3B
WQWBHd7s5dqqukzQy7EFXilxFGrJviQfGXxC7Rz650BcfsaxyO2RUIJadoDBteeh7HbuHSuU7mK4
z4Wg2tX00s+oWZNi5AhyhInlZP+buvPakhvJsuwXoRe0eAUccO3hoYPxghVU0MoM+ut7e1Z1VzKy
Kjkzb5OLmQ9JMuAOGEzce84+vdzF0iVYQzm0CTs947vZv3sO8odu2EFNeCUV9HkY6iju7CgBNqUJ
NaAQ4ORNNLfrprdR4scKypd+m/bpKxxT1D4kxDSdnxLiGBM1q9jGNp+NU7HPDW8nbnxq154CD+cn
Ouok8/U6f2KCfos9wkzSdDtlSlh4/dG2tkZBBbgq4JyjjZt+xyn/NJv+5cZ+2m1x7BxRKEgR9YSk
tXSpJvtqDnk4dtZvtpWftkR/udKnHX3btUU6tzxCT78q+pdR+43G5w+V7a9j5MZ6gE2Cxge+wGew
WucozPP5hLs5OWdM15X7uBZRocWBbdLVfkr0JvBaDMxdcWnTo9FUUaHbmzy/610ZiL4Kb10+UaYH
qVgbe3wF67tRtZeZgZOCx5A9fUv+ft43UDKaoO9wGaCTsHukXsa9AuSKaMsArjOppU24tE0IzMEf
zCQURg2optjVDUEvNcgO69A1SvCn9/n6j2/6ZxPW533YTccLiYZggdt77DAN//qSYA5z4nYaRSRu
urkm287f8kRFPvw6NOOu0OqAkD/ToZyG2qbmppR6HMV8vL//HH8dUr9+jE9LWkUjzV4SnkPuIerx
PIgHnq85o0+2zG/G1O0g9pdH/qdv/Gmzhx519NKESgWkAJy5xMWiFxnV332j28T4b65jm5rHCo1/
+1ML0EtFW/YFd1bqTym8qVyN0WsR+VvBJ09fhXeytTXozYNQh4dVuTTNGMr1VfeyYDW516iampjz
4ld4NP9Yz/5jAuan8ts/H/q/PtqnPZwph3mU+YBmy7HokyE0SKVfDKpfd0mYyA4XsRIqY/Lw//KQ
/3XZTxOypyCzaEcecsfp2GoaxIecMlribWL5m3H914njNp7+dalPU1RtYfdNBi61wHySyEeS6v3v
v8zvrvBpakoHocIA4ArT8i6cJzn8Zmr6928EjmKATQRtEtLxi8sNVbHbQpIU0aDd9cs3ciFCksN8
L/7299/j374Ot5Mzx8EbuP7T65A5vTdXkut0JY3pcdsOL+pvrZ7mvx1xt3w7fHvUJP9wrfyp4Cut
BDBRxYirRMEMN0UtxbA0cyHIqpu+UDe1G6NQhMRUTVFmH6WlEoCdI6QwXuakYg51fupUXbMJbw9h
8lSL5+exH2A8Z0L6WsYfdbMpQLyxU0oLmP5zXqg7s6yjVKOcmaLCLWk4DEVYttZWbb8n/RSpdOEH
b730zje1+66Y/H0H8WSrHrT0MroYzcEYWT0CiRvxO1SM79J8Rpmxin1PqTQ3C/ItqDjWfH58smXH
W6PAG87qKFmRUFd0htZ2H89zkKrk22f9RqwvnaIdjDHfleoAdIUiowrNprzo9Q/1kGnN10w4Py1z
fLEtot3i+aHHjKtfaOvdD6XzMx88VOsTGjQRxjlCipEbl6fHnhsnU+e4IoSDuexng0cmsxq6LcED
0xVvnK9M76JAT2gaW2tCAE7hscXeUiRA8ryQIXKt+uJSSP1UdN8hfvvrzrnvu2/Fuo1ZG29fYaqt
KNZI/FYehuajtr8l6/tgvooCQEbzYWXVNZ4pay8QgmaPxNR1s7ac5qecUoxH+podAWmjpeAeh1nf
TunzBBWmK5qD7W11ijLq0NHFys84GCO9b0gmKkIl+95l1OPVfOuY6QOPB0V5HgysFNVibZLGOi2p
/h2OaGS6MSqupAwy1ZE+YconQ9fPDXE4Pgq6C62sx7abdgOCj7l7jNFLeMuxohPVdlk46ABjVPt4
K1yZCiYRe6dWaKdvywO93XwWlPctGldEaMRiQ7otY+OrUuWbJWUeR5vbfZ/5Q1lFIZWal/u1R4Bg
05vMPG3fIX12kmPDW2Y56T7PPwzO69qkRtzzOmEf2p/Jm/xjRwDROFeGnZPkgSjaQMdXU7UG3ge0
YaP3BF9JWtOGfYgHh0ey7euHr3oailz4nn5phmhSrypS2BXnZy7Th6YaI6hKaEmqDf6dtzwxWf1M
SJ68ZUQlNlguRFJHej76pGwzH+tnLx03XUk2ZFNehGN+FGr+npnrXW03pFlMD3JyTxVbWdX8psXJ
gZ4cyRLpth++DSbmjlq8GEq5iZ3nkdN+gyI/ab72y4+JA6l6ixGf851wELb1S6AI+QhJOkxJsC89
sUmvQyag3HzX8ArCbQlWTQszPr6DX6VPtuZkcx+ozdvspL3sMiuYDlCK6JRd14WAISUEHnFqSwKH
9f5YdXj99PY8J/V7y08bdPpkzV0Dj0Q4fq7BgEv6u6aQ3IcpdHO6uvYYZQrC0vyltDg7dNVuUCoG
JBah9j1e2ms8GFSmsJoQXSoQVvR9fnbdx0lvwli1ApAT23HGOW/poVSEf9tM6pJs5PJeVNZ+moYg
W4x9kcxhJuqoxJNoqfGLYYqdjT/BZfSv3uLTxKiWDIrFfPIW565UYrZoqm+1FSZnpCxjJfe4IHxi
luFW2oEo1+D2DQu3f7Qlljf9fZySMK8frdLHY9O300U29TWrsn1aV++uUO6zXhxmGZ/0RSODcNrO
ykmx9aBDdCTX91wvNgZPwWK67hc0bPS2ecf6tok0LqS1bWRWE/lfMKeluTPiYT9nmK/XMTIHLxzB
7UCeCF31ykZzYxBENtlQOpDBLRXphgoOselkuF2IXXAbF84xFckrdb+tUvSnSv+pkt8o1Suw5+My
pgFFUX9JTlaW3Dv6eDG6d0tPHsQw78fx3LpyYyxeqBRoq3SyuyntqvWedGe/KYutwXQ35fMF8uqL
iGuqG+lR2OOd5lTntShAu+lBbGWhrpR7OnIi+W2QwqdiB+dgqET8onpDvJPmflrSlWWVaTbA/7ay
5pDrnAIyJgO9DRrX81V4WVXNkRCRF0FTvjIUG2CSoelSrx7V88xeSbjjVUlfCozuf78J+Mvy/OmT
fdp+O5QkSzZkIrIrGPYivlPjBfcPKEb5AmUo8uiH9rTy/v6qf9l6fLrqp62HMeS9WGQrIgV1sWe+
9DCrTbqif3+VPxi+v2z4b5fRTGrrMBYp8X4q/qWOvKVHYLO0HYQ5g72zFHbbQ38dVBE26Lab2Qu1
abq7bQDyVNImM31vHY5j574lPIoSF4reQYciuWA46n0bWIj4bmf0dCKKlHFlDuaz2dEsNntfWMvG
4Kd2KpJ9i7fG3k/2S//QZ0+9Zvgzbv0CMZ6hhePO4Eg43kSvgpSpwlebItTMtxY9ucnuJJHh0Jp+
607Rklpb+E4XYfRX01kj1/gBquOaKvJ6e+dsbXyxkupNkcXGWiFDSSJBveocj3XkJdNLamuh6033
stXfp2oJqP7bCUEF5Mui6V4f6Vtt0nHY1Uv8skz2W9knDytHE1UXW0XXg5LTWIuf/sZ4G8CgJRU2
9qbYyIqNBguJkfNCI2/8+yf3uaH3jxfmX0/ujyPWn3aNTIGxWFTa73Z1UZkTU/EI1/9WxiEE7YSF
rltfhsMgG0INHmPvNzvj26D/ddyg7vijGAUgxaRu++sOXHbuDCeAqzfNVmZDRDDiJausU1//Ux39
f1VfJHOcX38Lz/k/Q+xsfzSXj+rH/xfJiC739D+XH68f4iMZPpY/1x8xJfxvAdIy/wttEvVjYAcQ
6/j3XwVIndokHAi4lfwO4bOcNf+HraN5/3ULs9FUtn3/+M3/rUAquvNf+GIhPfIP/7VRVvxPMOQ/
qylkSv7Hc/avExz8GvwEt8yXG/zhhv/5NPMsMBn1yUaFYyTlY63pAw3RyqB1kPyOz/Xvr4T+kSxG
2lifCZnmWNiaYubofZxlubSDal2ntTDDZpbNb+bTf3cplM2UiriDtBA/1TWwEw+93vOl1FS7AqCm
kqlZDx2Lxp+e9T9v5p9LU78egP9x84jLufWa2BsgsPr19eO82smm8PKwmHVZBnLOyTTTU+3YurCJ
LJigr39/wV/f939e0LqBIyEgUrH5tDyP7IozM8fXZNWivPMa9z2fcnFWcI1EReqx2ye+8HdTHFXx
X6YZLgusgo6Od8sDg5n3uR8bV7JTPGkA5gKHfVXGpcTTtsQYPup0R0i0+zjO7NuWAhaj0ct2l2lu
eZhpAl5iZ7A2ljCoppB4/uppGfZW7CyH0VHt65ombmBWwjqlyyD2nqq0Oy2xncd85KBNGHzmSynL
GKGolyHWI3vg2I6le7DnpvhSki8eOnrqlQQs1A3FzqLtN+ooYlpe5ay9xSvERGEUzpdRjattaih4
auUklTt3NF2ybmLz3eTRcYZfBRHooqBf2A/9cnLiqv+gK/89LUZ8i4ZzGaWTHzPdw8LdFh7cABLY
uB+O48+ZRSRTZcxHV4hy52olTtk+U141M3UvltNNoUblPrLtocPFIJ35pXYsuc0IjCXd2tVpp9oZ
LWWv31lq9aFiadrF3VSTAMXu9EW1G+1DDIX22PaJhRJ6LnqcGcvyTXW1hg3k5JbRak3DVjFp8vkl
pPWNYg83FT8lJjco9Xy4s3K163069uXXHjZlEKN4OaVsqahvDWqBkUcRb2MpiwfNLKcnJ221PfHe
1kZXVltyWtS/2itM+TxTKVfVSWZs1jhTTrOeuBslwyQjJnf4ltgLqsI01p5I1xgUyhNsWIOlr/IT
rb1iN1ZlvBeZq4b62iWbGAfVIU2M4i4vRXLtyy7eaw79DV/jf2I8UhX2/FVZbkSzcLTJcs7JsTvH
AQSN8dCOsn9cKquzQfoC6/ZlWjmHPrfSLwmyM83H0UMtZOS0uqbFHBmrahxg4dQfegII1UdQoH8b
Y20Y/KKSw26KXRicaS9sisjC3WlZluP8lWJBdwVP0ayacas2FHmks8K8WIfvPVPAoZq9ofNVe5Kt
bxhCe+jVXvwYVFUe8zix97bKzV2BY0WZXDuOl8WEsajuJok7KC83edl3b51NdKo9IheG15mGg6ek
nEeABeEcgBE6VtnK4WGcdt6sWS89BOir3tpdmCZ1EcRNG7+6/ZoHmp7bbwp1lYNbpcWLpY7of7uu
fF8U1wm7Blpovro/ekJmI2IAnDetAYNhccp9yrwqeahHC43laHrPcVWQyJfY7lYmanLw+rQ+q7x9
c7DEmvpsrKl6NxjYKjUtI+izX+v5MY0tFZLfFH/PSEO+I0s0D9bFKY5eNhf3iiXlm2u0iPvMvu3K
UOFjyG9KarZpqC8eBy7CXtQmmuqxVzfOCghw9OH5xs2DgJzbbZNR7zpoVfZcgTrV83TTDQr72Jqk
yDIyxnGIt/XaoSaKLZeiBGS3BvKvKlFWGdLLn4uCcC4/IYPruxw9zC6LOiVLmGSa2gadC5P1zJLC
/V5JrUe8uvTmO0UKu9/M+uo4UV3AatsocWFOBztrqeHYiXtV+2rn5DT2t6VuJuywvdZE0U/sab6r
LT7sh+ssw1M2NhTkLG8t6IIjEuJAvtKfJ72kmg6pNcXNoQYI9VpXqjlSPDDmj2qErOV3prS6oNPl
/G1Qc2XdDrU0XqYh9pxD4aT9z6qVyyPN8NR4you4t4K6skklwJsIr04oSgFWwqna+ZjmhoaZyTDg
zCeJ6ytZ/JzFhaDgaIKlNCkSxbI/WarwNktCBVxIJ0aZKeJoHBEiQqlHvd5Mh8RNoy4eGHC3Lbkx
ZmIIqjz/aaa4dMeWwtXSeaguGU4zf7B1gb4oTb9NLOMgqKUGxeCpR2Ugl4kwZGevjMoPojfHU2cq
7bVvMy1QywHXeGPpu0aZ0GQv4yOYz03Tq8FE5YzaV55vtdlh7KUe9W15J2x7F9cV9gZTcVVwKnLb
JvYhS9wxXOh2+nVsane6ubwMt3tEBCsrUOh2iO76CZWHgindOZZz+TJNHZlOHd2mePlmddqHMXb0
yMytJsaTZrfPrpqOz6xD2KaowlE32dtCWFRY8T8PEy2pWCcwOEmGfVNjHNItxR/t9aVYeG3wVZAm
4KyEiotTUxRnVslt74mfstG2jWHemVgEqrJ9bLryvjaQ4AHl3k60WzOCed8H5gaofbHc0PXeOyPc
hKKW5mWs458EMD5lor9zkGWBOL5v9eHSOjrHyNR7FQpHeY82nr/0cRUlUt6T1PsyjZRR1e6Ylt2W
pJ8R41H6bSaWrh0WP/F+DO1CYJlFVXctX5q27f3SgmBVEPbqE8SGndAItK4+Wdb8JbOdHWHzwShn
DE3Mu4UWlvSLzb7/ECOfeNVOabHcVaY4iFQCqF+QMJNlyJ/oIkngiZM7d72kl4zN4ZI0Ouu+MZwt
sMOPpiNCyOTbbpyfiJUtAqDkzblz410lKsaRXu2sQYuW1jN8p1y+xBZwkNwuD9PUh2ZGuVynEshk
SXVnGr1mM9E+3w5z12ySWbH9pQaAQjd6mzeooR0H36PuCYofJRwMR9823U34vQhKHHn3qrmjG7RU
xO4GqHrGaAL2i2ejOZXrQPu+M8toHLKDmY3eJu/AujlF+ZRZbA3Voj7bQkm2BdX/Yc326uoeLZl+
lE3xvTbU7iGlf7k4ZOEgQTjkdsIbhT8hs7NHr3KPS5cYd7mSE203Kd6OC/Dl8zp04mXTCkONnF65
1Szc1yVefpht80dmJM7NJkmZTgfCbeWECrHXHMSneXuhsQz3rGxmX1XFpW2rniqAMtyrfevtvcZ6
kwrn50kuR8/J48gu1X23Vuo2afv+YRRDzAm0m6JKAdIDWvZDV+b03DmrcyD28Bpn9W5RY2TQQl/P
hWLtO1dpdtm07kUiZ6qmyrvBWr/T6Pr5laudx9W+r2cATgRikHBj5vmXQnUDop4uZerJt5QTUjCJ
kt60xCoXTw91RWGhH7K33rNlJOb0bbG54sQFgtmd7+WYvTTa9FC55tGbKPp5Op2TxIu37aTrF81R
zpMD+i61+4l9Qfo4L+pFM8a9UbX35F8ehkye6GhAK6xtQQ4KMMtt17hnDeEm1cPqveySo015tJmn
u6az6mgZ9JNpzU/tov0EMb5zjO6hS+OXsrQfDMu4JIU4OWV6LbxhRLY5hNqyqj49F/Rxy/zNVrPN
siihWbh7rxc7OeXbtTNPCq8rcvklamRxbtLkUuZFThp4dmlG7asxV5t1yLZjn7s+mYnAxBX3XTO7
B0g0mLVN5y4vyhCjeaQX2p2QZRGoTrXR0lU52SRO96v6tdZsOq0l7GhlRoxcwii6bVkO0iBKVfDF
E9cr/GWeF98ua/Aw01AEC/eFdWk9dbN2WnPedQSozIWNgqMxwxbkdP1F4zd91xy0XV8ofYDIkrJN
awC/aaGCea3+rEjEedhHQlWsjl+p47L3JlOnBK9/V10eYkGiuaeYOFkK5VtbmnDFksE+5MakMinK
57IxH+t0UAInGwEETXXlS2R32O4Mkd1bolsDS3c8ypg6UJ6Gthy5rN/GpImDGlD5YE/KISM4YOXV
Zqh4b7Ks32eBD1Tm6+M6l67fGijtC4fFSfYrNMvJ01Chla9WPyKtbqYvS6Wdq5L1Bo0b97bF46bo
UtuZKwS0Hg3nd310vup9uV3IxVhE8xHXLuYEPb5jmgrJxyn8Min7qLULz8e6s0Z5aieRcFvL75Lx
UTQOi0tr7/n+fBW7RiHX/ihneXTVGLSFPS+B2hlZkMnY8/WkSI+zB/dCzT0HbY5U/F4v5ZHGPR2C
flb2azlIwtq1pqa+DzytWe2cnqHaEnxNJNhG64zBN5rlB5GUsJrLEYyJMcA6qFEi6mWHSzcecKro
Q976mlTnl7Vc5oNMFOtb4iXFE63oi5T5ElCkrx4J16N51yr1Zkpj/VQVPQcRFd3gi1o7WlBU7I/V
Sk5fa6G7WAOrVAsro3EfM11lB5Bw5ru9i4y6JEE16NnND22mo6K0mfUyJhYoxSQdt/1kECBrV5hZ
low+FZkyPbV+6a1BMpbpQwq5ib5ROe+EaZxXI05pTLnFpVz07Ec+rA64ek/a74rtKQHMLIvlgW01
jty4IOWg8/a1m866n0p12RM5gBI5n3V3u9Y1h6ZEq/RTGs/5oVe1LDAnzHd11q9oMWnf2JM1X0TR
9I99L607wykqokm9L81q1EHWq+aPuNQ0sFYEhPuVndhBUjBGG8CyJ+Q8GF2ob55gdtqPYqnzUDUG
69ITmIhooZzRdeE9bBW0/rR7xjuw5PbLMsoVcVk6cIhaWnm2p9E5SjSiEB9dGd+3XoKLRkPDY8QZ
r9PYDa8ZnctjTSjhPcUB2tpeahRnfa2yJ4XME+LGVBX7bmHFRcSIdb6ZmtKELQvo68wo/Ok4Az2Z
fNK/zp5RntRihXxlL+0xrUSGLsnK2Vt41LRTxjVYVt/i3Yd8PCVbAB/OrjPj/mwh2w3LTP0xkOUZ
JSrWPjNO3ad8no27ztO6xwll/2aRE9uzSkNKB1OxGN3vo9BIyWAiOcjV40HPGIpTtSXkw0rW4UFY
1a2q4eRzt0VX3YEAvD0poIqAghNesJRdk34tVcbtclIrTHbuz1oupNeHrsVwuDqpvizDWTW7TJs2
nb0W+capepVMFn8BO2SE3VLkIiin2K4Qy0NsouKlaGcprNi82oWrvfZmRQnfmnPK1KPZJA+VuZC6
bDK5VpPcq2RVt76eNQVN9s59rRcL6dyaJYEZT1V1EyyHNp+ejWhqRHWMYUfTyu7UujRc7YyWkzuP
NPCXjoBSFwuU1lXxlohHkG+ePe3GQWV7so7IubDp8zNohrd1VFS1Qwkmx4TkGj1yd909GQQN00mI
r93EbkmbPYJHSWjaNiz8a5DnZAtNDo+raMGFOCUEa9Nttxz5H5cRnh0PGCTAktngA7ow76fkRrj8
YrrrDzubc1r2NAHJFgPGqKTGIW3j7TiKfc0+FjjoxHl/Hnt808l4molbvAXiWRH97DQc22E4EIkn
zm3vTtuhXMsjecrlIcs7jS2mYaBBtL/NvNBEAVn6xlRRQDSlPYQZCXJhU5tPsc4ueLEw72e5x5EC
LkDQzmAfnD7GQabXLk0VZTyLymmjuK1RWDSWnfpVrLNYrrNygZNiT64WzX2jbJyb7NCy1q/EcDD0
zJncNyRu0aJ1vFmLDl6sSu17yzSP9GNILzbWE5/HArbhYdZiIHWkS2IEal2VbIDGOfEuz6yYYGOV
QuPOF6l5J9r2MmckWEAt7qMEScMBvbu2+FSx8ldJW90gJCyZ9oMoSY+RBCIg+Qpx5SHWcYtmO5Ps
GRL6aAFSNyqClOVHtqxoUty6QSbiKpD2Enqxq9vddQ25swlCAEckL6N6C1ZYJth63fI+9x1tIHWM
w0pvvB0vvLNLZnuBU+mxXI9qhI3DJY1FM96Wqu6ieITxOlMogOpnXIA0L5eOUu2GYyXd/rYdjlYx
r4EhC4U9kWUtEcmKyAFY1yqNkZmo8FYEwYLw6JT4yEntgw7aT2HXx9Rlbp7Wqrzk8+KeCee8c62S
84TQxy+Gp+R7b0nRgDQjxkFTjwkd0Yb62RqZBssquW97NTu5Ss2sthpeNKp5ugNFo37RmJn3baEK
AMWdc2aOxw/QuXLHOaYMWQkIanQdYIXE94SLcKy9Kq0hLHVtflupr4Z4v5YThfDqLp+nhZNOXn9V
CDO6h8qPhiP3rPyL1ddkRLtavCdYFiVSO69hp/c3qobJ/yTvtTro6uJEqujVB6+18jJYhAJgo1LU
Z7cDJasrBjSeqh4e61oxjhzG27ARTveaIDEJNKXrzvlUe3slxkTjm2tOZTNvURrpudemKG7c+KLY
MwbDrntZhmLdLyTUB6OBFs8yxM0YqiN4msoPnCEsxI3CeKvIrzWNi5a06l3SSDh4wKztg9PVOe53
YyqzTbF4zoueI7rISHnZzp5QDpgI8AcrZUUVonn27EIDBiDnepnTTZw3JrtFtBNTbOqbZTZAUljr
G8Mh30mxmmE/3ZrUeeOBmR3Zg6a8Hr41MlJMdspSg6DaNDuj16g6G0rH3NFcbZSF8EUqNxoKCvY0
2Wntuq19JZ2lupjCuIi2JrVydRZo9Zlq75Ume+5L7VnDjUHtM+Uk36D+KpYO0m0tmCUYEq7wVGxI
0CZ7GwEVHInabNnDrNHKMXEq6j1x0KE5t1+c3N3lsXEl/+m9msev7KUs9rjQe7rJ7e9SE9hlu5pR
bsoqjE2Hc4eUX9NkQobWLvsuIyGk7dR+r4nJuvLOifPaIEYgwMPcVbmGVigjZjPt0G7YLdGJSeYo
6rXQm+KwTNnZypZXo1s+lLwbOLJNy2O9qvLBnKhwdH2SLEEpKjvUe/2uHSr2meY8uX41adMt0es4
6ANZkERdv8ZymV8to+UgZbjKGbD9eSgz4Lpo2v3ERUFemjMWIvcFRMWRfPcSZiwm8MJiiRPAH8Xc
fantpdvoMSqzcQZpm+7YNWyo6J4W1Pvv3cJCWqTqhgPVbnSGx0ngmZvdTVWsD3ZL4C8l+MjKqYVk
anN2VzhHIyxcw8KDUYssu5+ExHaebwR/qbEYi4De91Od7Z3ZujiZ9+YJ9ZhPVtCa+hZB3yEhF8Bd
q6fZVN2oxKqi4u5AahxKL7uXyvA0pu0zFpVANO6OomqUzlU4UA/xqvGQYKgtUzRksfYDxU0oNQdq
lrzWymq9k4+zEZO2wTKH97qVGx05HlDwUDbL+po7SGTGmh6OFZTjErbs1MtSOYqOt5dgccPRIpIU
ULeMbjQrc8DIuJIXDDm+emnh/aaZ+IJC2ZeUYwiqZvaCbV6nAY5D9OI3Kt7SfxkrOxKF/mh3GKmF
3mPc0r3D4tnPcTsAUNPD0hwYRStBDV20FMSO5mREOJT+bZ31DRr/RP0dter3ymi7y1x5coeoiLin
9TDpU/sG3f1QWWKbjqhuUpb1LJ73SWJs0sb0dbNgj1CPp76pt5xMGauxcar7aU/FIJhTiWqQHNyk
+dICc0jyPGD92FR1e6Ud+uagf0AKxaKt2qfKqh9qSQXphib2HVreZdxHTqPRFtB4GOAgHPs0I6RL
7TGg6HE1jNYIkhybVErjqHcjxSvqE7fy7FnxU4/MqNC/GZN+klkGh724mhN45RyZiyzlkx2XV9K3
KC/P/BDKz5x2PH2MhiQ5JV5DpymrHmO1O5cL5S9WdKPXN2sH5mC2VcAuk3GfpIgHV++d+Jug5OVL
WDwokCo7pDOhYaywJ+z5VAh5lm7LfOGelaE9lhJmB8ZcW2n2dcy5f+Ad82Y6f347DcjQmuq+LZMT
is33Caf0ktzSffX+gDwmSDXLfaCyvrANKDdNPPShbdnnYTBnX1FuFUzwvnUzzvcGHnEltiCCrX1+
ZcG/L+3+LNhTrmpBBUGntsa3L8aZ3T4mjrFOH7qsBZrkjMe2lGE6UIktJ3WbpV7UmtpxroY6IGqr
Dqg7kQJRnUyjgiGWTA+jtTymJazfXD9mgzoGpMdP4WCI0icqRGxiBa932hgDSYLqjiA5Dp+MKw63
oZ2b74Ybo8Qshi+NCebEZOpUynndFBITvb44m6QU39VpYHUZfs7pvBdTvieMakMm55cxdWDOdM+6
VbuU3of30hiPa+F6e5oRTyazVktzkCbnuffSr8u4HFJgXHFuXxcPQRjasnql26NlHsz82IscTTxM
FlUFfUIYr2UzRG5tbxXQsT3r2V2VO0jIEoPamvgyMR+HDMpFLPrATIA1jNWPvEFz0+nbdlbuPDv9
8OSoBBReoGdx8rud5Rq++qQ0dxxONoZaHK0yPcbe/FDY3cNA9FKQEgpft/LC+vdOOrQZYDl6LoFB
biu9Z//kgKyjLYj7v75zRHES+vDf7J3JctxItm1/5dkdF9LQN4M7iZ69KFIUpQmMVONwwNF3Dnz9
W5DVzWRGKRi3avbM3ixNphQCneP4OXuvne1jY/7MCHs15voqJ3hCJRg1uzk2r8PZlA+WYCNu9OjR
5pmx3IgdlkoDdPTDLPPHLB2RDC8Bi5lpAK2f2GpdJG5sXQQROTmWmU3Xo2UOK4V6uWpkdwhb3gve
D3XRTnWwF9oNbxVryKGrA+vTtAwGTQFAsbDCBUdkd9GF0m69JhmFjk/YFPiHKGefjXRC9tUE0Xwl
Tce6sT2vW2ddqwhvrI1kazULS8gIsTX5KA9poWeHrFPJQz7H6Wvm2OkHNdW0fbIIyaAzxiYmJAnD
cZLeB3KbwUZOMhKHPM7MH8MQ0YoxLOSQdRTLlIDyudrVZvKqEnIID7F0XWdVpqL/Yoz1xBdyLMcP
Vt1X41pHYc/Hys4IOJjkKyGOyPeQnd7XjA8PZWYHD46M5s++4YV3VT6Et0ZUo92mcdRsoyWVrR1c
E0iE0h/oHTpfYiMxv460kg9kj0VQfFRc7fzajNcpczi1lSKqGfN0+S4O5Pix5s5sJ8qbbVy1MyAJ
vmFFKySxG4FDy4KQVF93GvNy5VCPT6w+aaevPBK5dswTbAq7OProxWpRKbZsHBXFhVx1hu3sUAXT
XuRrdOMOtrwJJ8/nHhX2+KSKWGPoHIJLlJhEEueQ4j0yRh4FwT+rMOyHzegq/cnscXOPjvghMr4C
5TRJ9JsjHwDSy6oDucP9ZdizJxpl+5145q9B5wERpX2AEC6rH/vcNfuVW7YDmShZeTHNPbZ0j85q
NUq6MjRWN3NjWWsE0cU6Y5Zi5rR+YhZKppJ0UL1gfi0YDo6rJIrGC220al+1HeuPOQe7IKyrq7ps
Cl4glrZamBu3tG5Lmu47Td/tY2TO2ZXsvD3KhHtmQ87HJJ+pg+uGv24i69nosIA9QrX9Wbd6vlBO
RqOs7Yp2Qw07bD2h6KjLifxmeqh4Quk1DQ7dhlrG4U1cBsbtVCYl+OZBwwXzpKZ1UQ7qzkb+ZlBc
iiu30QRm6DFeviZILlYjjpJb2cJA6j0rvYoTN703y+Br3dj1jgZQuxOZr/bUThFZHx5hmGbJh70X
XXdrDkEpeQJaNttZ5GWXvZdFD1GXRcOq7cv2+2zFJnFbfZPv6mDs78hbz9mu+UWy6We73w9jhF4v
oHxjjw+2Y3bbZkmBTJmmN4lgoQEt4N7EjXYvW/TMl25GHBHv5+zT6UiqbNjlGs11zwS02UQijan9
7cZ9tCphVxsPMxSKejMf6b7N0V0OZhnL9mRMVIzddKuznrGWJbpnq7XyQzbIZBN5I4zyrsMHzaSO
f9Pwb6u4hSKJxJZrOuUzzgQ8w/+YCyQ7VW/RSojsCV4smcY25jiBstgtVWw9R8iek2cnCAzg/wmj
rU3ga9O5+EeXWLVVM4vcigESNfONUID3Z6Rv3vp10Hb7f2RwuVrfoVFRpREDrURyrDUK4F6v02pK
niBPsSf+JRb6tyR7/zs93v9rkXfIrd7opjYv3cv/+VF0kpuMqvC//+uhb2TBf/1dlMf/8k9XsOf8
QcwRop2FYGGGYFH+FOV54R9AAC3iKiFZLMkE6OH+Kcrz/wAIj1WOnf6ijfYWfNM/XcHWHyQL8fcR
5MEKtAEOHCnw3lPkOcGRLc9f0u6QAhMSu1BxbPtIk8dcovFTfMv0xxFSrSqbrtUutFNSlhkdMXZH
YlTd+aWJtiXv9fg59wuWbRGPNniMNI0PbmqJpwTJNAp52fJVz1yVsZ5rK9/lObIOVCJ+XWxTr1sw
WgkekmRUxq5oavrUOVFcXxEZYFLPVdA7+zBoyWpzg9zUm3j08qspCO0XV/dky3rRlFObzcylMRAw
liAcIEaP6yAtxKWcxom9KmRf3UVTaJbrqRKlu01LDZa2N0aQh0wX6HzYc0cSqR9Qo8xGziZDhY37
Gg6D7hjSzom1630/qy5EG6AqAu2skPcWxZzdu7GcoxXKqCnfhmGrIqYUacQ2waEZi6w+Cb6NYZg8
FcY4zkvTJGdylOjo3hU6/umi6/kUe2P7qXFKTicKhfO56UUCPMJmVFV3NPV6x86J3g0NZDlGFhd3
aRE2hAM1A9SksMvJp7A1q/ZFJQL90kRp+nkx9Hwlyo3XfEgT7a+NyK/qDf1U2W8qtg3lJnNmxuaT
0dxE82gjRxTxx9HWwedS9CrDZM20mLE27TATbe9jgYYFvJ3thDTKREOLvgujZ6nM4V51dr2smEO+
WLUseUD8IXZCp9VCFSLprhnYxzLKpo1PYE/d6+2MVLW+cUMjBNjuNMgC2ki4xgo4R/MQ4iSnHW8M
xUuchnZ7baed4VNUC/5BMUbuzzQdB6Q3uggdxCCuG27TgG0DEB2alAzKDEThPYgfvZs8Udw7Vlwe
Bm5mvnawHrClHEb6sk0RBNkaPZD8YYpSPiuai+meSiCv1rMvmA/aKuki5tQq7ckUKvgatu1QAexz
XLo5pir8eAcve5lcNVZPKkVrIuuau9lbfBplH660sNLkpbB6Q14KWeqfDIAZd1VGIBqGHnOR3wtV
LRlkvorup7oBNAMq1tow7WmeteqUuEQRZ6YXftxgKxn6ctFdaEYJn0KXr9orDHI/vZrseXiwqnGg
Qe96jt4E0mdsb6FA0Ie6MeKHHr5Ft+6NgkwL01UkTElVq+qj4c8Ewa1GowhxlvlyHg+JZ4vbIa4Z
RQcun7SV2yrou4WVOuk1m+zxxirtoN+MgD1goooup5fQ02DZRpWAnRUjpPQ3lWezMU5NthPz2vV1
wGe2TNyMmSCNR6zx6Vzviym1+ksmZk55MI3Sp9uSF+wNpeUxWBsyeu1tqZBRVKOHBMmwBF0s3doZ
uVV+u9BSJ2+4B07eP6SRmcE042y6C2bz7SO9Sy/A5d9F3xFWuM4mjTLjRY1FdkdfDfFImXMvuJip
88IQZvg6VgmfXqExwgX2wHhVxwnz8zlaujA1oJKVGQezsapECtYuoS7iv+26+tI41sxOIWz9L3Gp
E7oGdIxflK3iZxAx4kdtueVPpf2erNvUm9217VfYlsquZLuK19fRK8JakmtPVU1zFTpx9t0znYKr
l87jHZI6FIJa+Ll/W7vSsldlMVsgwow5fPUKBWvFEQGhKkWrVHohQqe/r2llzvsotXLAvp6sQZZL
OApICxhorg063I90dhX9cte5yrrRIgBnAKAJLJgNDXkxUtHelCJgxJqAiIzmSPXI96r81rPLqnlV
dY5peBIJbMRIhEG3SgJkq9vazYLLMeubYEuk/WBsWdzWAKZDBjZz03wdHUY0jOAbnHeTqQ25hRd6
k/n+EjaF0O+ge+IAVyi0ErjXOq6+Up8PX/uywIrnzw0KDVWznYlRz/UbM/XYiCxRyPVWh/kAzbmw
nQpOYj3VewSxDEGaErGM3ZblDzpz8/diMsw7RObLmkNtOJEMY7PNMzUaE4LQVEwQG27GFuNjgDU6
o/wrVkq21k8soUt6WM6TuEH5ltwTYu19lSpmzBA6lypgRBPVWYMHLSXNdMTMSe06TMOj28mJOX/r
uw+oHqrhYGqPHmVnlv2r7H07YeJsRK9y7Gg7xG6CkymS8zzRz/d4N2dgErAfZY0bGLkoY7rZz56G
LvD6tTMzLUTMFQY3MUmqagOiq3+gBW8HaHJc0e9dJ86ffZhixkVLbC7IgqlLMNgP0gPht+h8u2Cg
E235Q/JoTIP5GXM7bwdJyUD+5Own4b2b4n038qn6KBAHetvYsxJ3JQaffk1Z5tVEW2lGKvD/S8hu
uvj+3/8VUFSdtnXsXlSmXorvv0tOXv7P/ykkgz8CK3DMEJ+GuxjU/yokfesPoJbmUhFSM1LT/1VI
Gp5FKUkAVki2HmY7ehR/VpKGZ/+B/YsEDXwZKNpQd/07teQv0/pfBiEiHIHV+MyFnL87ExpJs2HI
M3XItHeHLoL32Z1hv8zyZhJm8CEy2/4mCsPiIXCUfkYakTHsm1FwVaxrU8yUzVBTtDcpQbeI562n
rBnqM+a6IyDhX78O58vbeNzESM2hDd3soJwkh+06VdcZbch1Sq1+YxdZvDabyGPTHZgri0bcQ+fM
nxgJWzvbFPi7ptjDnjsrsWHOTlyZLeuNU7bWPihDvVWe7Xx8c/d/Y/Sw/l6S//VLjxweLA8+Bchi
vYytcO00dFv5FgKiD7Lkm6ncBMWXLrcD6nK1YqAvQem35TlA5qmjH/lYHCQZEWNShK617S3ewBGl
vfDQq2IEbRI0x22JwjYZRxKGrHG48pmHnrF//N0R+ueZH0dLlYUjZzYn2WEuBIyAyh/kvWCud4GG
myngGJkfpSMnKu+ACdH7l/vv/p2/jnnktkSQadoGH9tDlfUEgOXIVEpsnzdEXXx//whHCSd/HWJx
2Lzx64Wub+TmjLBwsERyNVfk9emsKB9zH4FeOscJAXzE9EViMtdBlReHHA8J6J35NlMj/QQD5Z9b
MDDI2teiXuzV0u4ZqVrxmZt+RLH76xceeXwMQ5VF64/pwc5STUUhiakMSSJRIYwlDAzF5eip7FJE
Ub4OYj95JD6R1oMFH6HsTXKWY9ESNqUCEEs6uTRHy76t5l5fAR2bGEhDo83oSsDhm7ozeMhT9235
8zcXFZmW7FTIgG6OqfCZYtcbGjnDvqiCh/fvm7PsfX+zoJmstG8P0SeZUG46lgc1mOoyoR0K2Tc0
DhRs+mrIAazbjSz3BsX4Zi6mBr1DnV8OuYWMTPfWfdhIEMFN4uGir/MVH9/sc1cI9yCqBIxBOrG/
s0EJxbOo946njK3WeD28xErgavXWNlPTunZtvc3Z3u5gHBZX7sAkUZOjTqXNKTetpa9c4dZswstq
04vxBz2f6MYWfbgbReOccZ+dutpHa3s6eXPqu355KGLCeMpKLhPGmczPClHA+5f71LpnHq3QdRP4
djRpLneQtjv2KSa9ySRny42aXOSfx7j54uIH2YxOUJPg4ExnbrS1HOF3N/poxa2MuA/cxi0PmfR7
pHsejp/1iPHsieHA8IMuOUiGMFUBDIJgytx1X1nRvo06atba1wSlzp3VnXMUnvw5R0twpQlmmUuP
i13lzjWGxQEgRyvzwzSxtUE2dFmEQm1rz3FW7MDGrWFl2ZqJnT4MLirqM/djOft/vSpOtLwWb96w
gQT1KDet8oCUku29TYpXNkyEJIv4U+2MzkYWeb2dzM6gkVOH27lBJY+5pD/zNVgWn98d/2hl9kzT
NQaEG4cQxeCa4EQM1qWqrwozhJ5t++fQVL9/tp3oaHmOp5A3C6wNAiKd79vJR5MfM9Qwrfrx/Uv5
dyvl/yyvqEv+fiUbFUVzXJEfhIku3cS25W3SzIi4g1Z/UTuptU3hTHx+/2B0A09cuOOlUad94QQh
8RO+OX0PPHdx9QXBdAk6h3S21tMFXKvWV8EKhZa6UsIMU3Tsse5XlRuR7hR2PqFfftWgQ0Hwnfoj
V0ciSUMkEGY3WjV+trLSyfzGdj9+QdtnsS1LHBTzU9t/ScxBbPKkK3de79O/Zw3MQDp4LKarsQtI
hJyKJMr2foyHwQz7BsNNFFsEsoTBgE5N2zcE1k+3TqzsHmB8z1RugrvLtNsyZkZCccAktsgqvfEp
0cgWsGdrIx2nB4dX1YsgkFxv4YVMoJ0xQWkU9cpaaz8vMMu2tvF5cpvsZxQauYbAE5T59VRrgQwq
CJgMpzq8HaLC2nr+wo1NwQoiGKdhFa36dEx9OIhB7W/BoYqdo0vR7W1mJo+AG0o2zkU5/zTi1Pg2
pjLa2jG7uUM9Fc59Hc6iXFXIyK+b1I8eJzZm1tail1hx0KmINzTTUBGpsm+evYgxJ7pXTm+R/M7N
FiEfntVpFmsspfwhVoJD7yhCfFAyEe8orXyFvzIY6LP26UtqOvrRkXl2l9G9uqgL1e09YRtsQBuP
O68GB4LpoCr8HrbvjvLQTjBzNgXmE9i1cvD2c1ZYz745IOcbqyzM1qPlZ3d+GkTGZQLp6UcJSPfn
mFYRepGAoTzykmJLkVBu8auTz21gCsJBVnTxAEOEXtSinw4fcxQzFNnZqHBQFEjlvcomxdSXOSZC
VIfs3ls3Q7rpRFnFcMfKn8dcFnBj2PYCYq6yololtjBybImJ85xOPsyIELZkWgAQsugrfMtdYwEG
wngtPtWd6X+LmL8ZO3YuNHfTwdbi3pfMP9ZWZZTsxNOQgpOpaUlEep4/CbssyEJStJwO9C7rCrZq
Z+4SH2nDRZEO0UVmCKPfybHheWyy+lkGFXFG6CidlWMMCE5kJYd4gxyXC6Mh3967CPgwcvRmjZxG
tvYD3T5bbGRnQwaypoJdfOX5mxzK5spvougKn1FPksscb5Fkj/RPkBlvwpTNE16udP5CI6LGPBLN
fkFAmO4e6srDRIiIl4Gh2VcdqhmXCGk9ogBxk6i7FxaP9brHsfvFA2bx00uKikafN2qkmFbqbcle
FxCL+rk+GBGNe93WVXo3dpb/0CW6f25o8nVbwy95DHlyxDIh42MNli29b+mjqVWb+9FryauGl0k1
wUPcV8VPlGn+t1AMuACTafB+1JOD5IGJdUNWRN0Pn1KjtdMVQp/olQgDqM9e6xQ/SuGmnyQUsBTp
5eT0G6Rd2l1ZjjvRJUc/+VKbDB978NWfJ90D9jWa/tFvZIVkLhbORYcVuKJvYcTWmqHAbdguMXoV
Alq0u/KnFl61TfPQW4WJV10KzAPASHKatDrN65eAp4meeG429cGmEbjDjoKpXJWh8wXdpk62hSgv
x9xMwFjFjbXuUquuMIoqDNNiSvWho+XK/L235lesCFVHgkY6zVtbpMZ13M5jC7FD5B/jWmkWza76
YlrBlF+aVWzeSAbRF3WfEKuAebV8ctuUG8+gMry26jnrtllT72imM8/oRSxxufD2ciPrg1ePmvwq
r5T9OiJjamWpYN5MuVyg7t0kD8Pk4hVsdBT98EpT0g9EQfMtF4rpC/tJ2E5FpPtXhA2AUghVURaY
EwuUs+8a6mZCdzSvlA97Fc856nxa6sk+xvWNApYm/Bek8vnLQMsVZ2JrO0SZ52h2Vn6W8Ty3ODpj
lnCWTMhg6JRXZpJ4zNNdXsP3v4AnPujhUeFAmkkZ6MZZtgapvasFM3AkRgPcNcs8UxwtW4Df1Cbh
Uc1QTdFMm1qU7AU0udISh02bddYZqviJyueYiBTG49LQ9otDXXvNmhngY9nk0VWrMKSOqO3OXKff
72+cBSHytsArhjEsassqDsBk563ZmeOtEsaNqKb5Ol9sJ+NkNYTkeNz4IT4HuXZOVEPHcNlCkwqW
tGTT5ghznjIc0+Oa3iPLtaHc+VkyrUnQ8sBbXWElYwgIYxW1ElaVuVnHtZFdd6pppyVQMvtZhGX5
VLpUB6vWHxoDF+UAUL34VWUYiBnoJSg9XDleXe6nKh8/VMhfnwNGZwB6m8K8sG06DBDZXBSHTsxL
uDeBfw802mtEZHY4NfdWVlWw5twG/67u2uEe/X72VEw5vSK3qMtzKPNTD67z9xtSj7hpeojfB97S
ducVjrhQMUIF3Dnx5v1349SDu9SMb4p63ecEDOXok/1savZjNzkHgc/k8P6/voCsf/teHO2kkFiX
0RzYxUHnpdpaRWbuXWzpK9r709rNyvZBeaRzz7ZbkgeGZkzHDtHvWKiRScsEyagXb0L8tFAkSwbE
VG87tOLyqRoCa2/YZMBq2CoHTNu4JaqU6nDM5svaDdtbs0nPJeideAGXHuvbq9RoGTTIJFMKN5JJ
UyPf5wWvQgJzUTtTcGYROXGxfhG63twLEczSEJA98NI67rVo9bBpcqrvEdXHmVf8Fy7lNwtVdHS/
mVb7BpMmdXC8Odk1I8lSSjr0ZqcSlXDA52etsUN9KIoIZWePqWMM53RvCjv+8f4z8av/+7ufcPRM
BJXRRQMdlIPRd+VFFRMbwlQ4+WABLLmvkQExekmaT4WFmtaHrHOT1rl3P5OLsJ5aHs0qVvn+/d9y
Yuk5TrsqGiFjZjAZMFQTFY4yszWDDby3uE3XVl6m2wAh0H/UMwGb9PeHiG5NkKUd34g+dFjhQDas
S6c0toDkyo/vn8+p2/sveSGMxLHqzeqQ9mN6bc7gV73UkJvUdmE1zpMFHRcJh06j9gKVWLRXMdRE
hlH29v1fcOIbsgwq3r4pQeI1eRbW8uBNqXmXDm58o8cqfTZqAxzqyIxYCkdw61FSprOYdu8f1j5x
J4Ojb/wUTDgYehJB4jStv+PDBUIpcQVbSTBW172D02yFRRefzVDn46fOc9uXjn4FAVM90669X2UY
gOeoxZQbzIjptTVKSUrcIPmDeKifaP3B50E3gyxet0o84hcRdPYSBbnRTwb/i9HxYVFjULLHYd5G
heai5nj/BE9d1+W836wN2DjSkuo1OSS9tpdx7NIphpy9RXvTekh3eY5Xvl0Jd1WYcfE9adNSnPlG
nFiXgqN2xdyURec7szhEhZ9/8YWetihG9Cat0upM2vaJZh8mnr+fX18UlDg1x6AX4SD597N7lQUG
3XFao5nloy0IneTCcKufyMabja/Bdb5/aY9SHP9sx/xCT725tnRCwmmqO2MvZVJctpXhrM0ynL9M
gefcVBREW/wluHUNHm7qWmgA9IIG8LWWGrBwjaZgpepoD4mNM8roFhZJjMnCm/qD9MZ8Z9BwOTi5
tKq15uv3CkUgf3ZlUu2j3kw6XNk5AyWbB4wV2bT9G19Z8rbu/Kj7z9a54KiQiLqRYZbK0gPCBOBM
GfJhZKbztaPQ/sPySp/xvYkz1eryyv1mfQ+OPjG+NeLGCSt5yOz5h+N09/NswRhK0ltlDNa+DUf1
1RVEvb5/+06tecHR98T00WKXIROqok+urbDvkZsieKiSEMuILatd3+IFUFH2Es+B8YysFGID7+qH
949/6u046s4SgkA0nU6zg7s4ulNRBlvJOHFn50qemcecOMQiCHz78jdMXLDPwjljEtdfxNjP18R2
lVfKx3Hz/lmcWD/9o/VzDmEKwcoShw5VBPqqetiy2Vis3VZ1oWucRchXjG/vH+zU+RwvZhE89wmV
24GteQs+BHtbRL95PWoz2L5/iBMV2zGlLgkKPaOPIK+Edt4HC5c/ynAnW3XdgunuhnNP31GW5J+L
h7+c45vFI+pqTxsNC5cVY/tESEuDMEWo4aJLu8H5aNz0YZtdtmZ/hww7+hD4Ob4fq6ye+sK2Xoid
RImVWD8gy7IbJ9AeMR+BGmOK1WzlG3FFzhI2qQSO3yylv5sRgy09iGI9GmAFpl5kO6MhH6XEht0B
edgOoRnQVhqyu8nyvqUsbjQQ8D6kHpiWoRTOygySGlEe9aX2k/y+4PZuwS9R7aRjdpX1Lbu8qZPb
pKVd3Ml6F7DFP/OgnXpd/aNaulNViZjBpgYIyQRJ0qLEdA3tjCxA9My1YmiQNLZ5aIwR3FOtjC9E
LSBxyZV5Zldy6lk/Wg3Lwc+j2bHEocVY+NUO5uJhtmv0k71prQcjo+vRlO7w4/0n0V7+2d+sh/7R
ehjUA8ipKRMH1QXmTeC35daJi/lQgSa5GLWd7Du/Bd/gtFjCgyEnoIqOa24PLtiFJfJS40lNAOa3
edYgqm9w0Y3a3ba5O3/1mbQsE8J049nK3rBZzFHDleWZ1+jUpTpaW0mdao1A9uIQaN1uHbswVyxE
0+2ce587mcl7ABvyzG05+WQcraTTJLI0r2pxsHN2jK4ztXsQBtNrgHrqSg5yuBz8rIUQlSQPY5YD
1UvSlhw6ee5sl0fwN3fqGESaZpEkjazjbBep6SQRuOaSmJf3H4RTNc5xoF3dNtFgiyVcHQHjarYR
yYKIb7bBzFc4IjvtqjK0vSVhLb1ovDpYWa7pnymwluXod6d2tOSa1iyroaIfYnqgIcteFxszSyVJ
BXZz5vxOLLnHURz09FKXsPMEgMFkPzuxrW+QC39r0bciqLYh2p+5jiceSu9oyQ2nAkWRj0sXiitg
mkhP9w5W+6ux6bqNXcb2Hqu9uRsVtMQ51fK+sHtjC7eK3pFfpQyJmJysWm1M20EEziX4+WLTBn78
H17roxXOwWfaTejeD6op0vvYpttuzTaGcxInn96/Bqdu57LWvPnqyCks+wqw16EjaGvfGT3mUjP0
7tze9c7UVSfKOO9o2WpHZWqCNjkEUUuXwQjrjpylaGd7OdiXStokYlgLWKD/Z47c/5IH/Oen1Dta
bAyyYWeotfLA7SPCQNvZJY9si2y4ys9UUie0N/+C5XV0JwZXRexPAyN5pMOd74eoAa/SNBUcH8PZ
THU5PHDc+oIZe3KwdVKvPRHOO3IY+o12ETh7gXbROmq1cQsf4qDiuWvwQZ15wE+8SL9SYt7c3D5C
c83oTdKH9WiWjx6EoTTAc+szQwskgun3H6JTxzmq+WK/BvQsWL8b61dASD4RiwJFKmEzvU7y6d8D
2f95XxfTytuHNcoLJGK1J+kx9njQBuzYUB9Ixh5VfuaSnVi53eUU31wyPLppZ81oE4ZhjLdzF7k3
XV1MZ76CJ94292jBQROrMQ5HBfFycGPI60P7avOFCCeG9u/fi1OHOFozsrrsnF4hX0oLlMaeHQa3
bTXfAeofz3xeTx3haMkQ0dRjGFGcRBJh9fzljCmb+cMw5OfuwqkH6mjJMBJcMJEb5QdRx91THJvV
ttKZBXq2xQSCM/7i/Yt14gNwzLzmpzea4B2ygTwgAm11K3C2Ec0L1GOoYhi4bnjmuTp10Y5Kktnn
wzJObCPcgq61Xch5lQa1xTgiic4c4pQ845fc7M2z2wm76MKKpCPYRcACDR1fmprQ83QoyP4Z224N
8dG7tplTQLu2ALvig79scki6eKrP1uUnLupxum9I9CPZ5myjk7Ku9GqMwq5d2402v+rc9R9DthYS
0lLaXAw26TeIOPqXvC2tr17fVuQz9K7zrZuM8TLKPEbnZZEDPcqIqV1jRWQc8/6t//VzflPI/Joi
vblapQHpOuzR7Tp9vcrS2XyY3B55RKp3dpM1cDloaSM/RNjrl+G6Jepkzai+J+ChxxkNtmWDfGu6
lYp7OSq3YKIOlQaycrjvPBtsXR5reIcgj/N4SYURJN30oOuasb2uiZJZle3M3NUVpDBhDR4m4X9G
HT/sc2jRgBiaK24j2XCdEW1cKexbDUzGas4tFCc+y87RSqeqOrUri6cFiYV9kVqazUoEWq4yG3aM
s/3TgBm4Eg3o3Pev+IlXwFn+/M0Fh/ltRJoow4OHMmKNlw08mjN1O6sHdvD+IZa4gd9Vp8dc/h7V
beIkM6hNx4kIGlHTrhJ89shiFN/ihtlOiQcGwWs9gyGJxRfobQBSybpaAVCcLklbhAAbNmI/jx3y
yDaKb2LRy10ORG83iOhD6Sp1D+DvW+NFcvf+zz6x3DlHK2oo9OwujodDTHrYfeQvqHGWiLUdzai6
SIM6s3KfejOPltVMmLi28Iruk2j6QMpDuc8iMFHw+UGgENg6E4Zz5vVyf4lZf/d+HRVhSHPxbOJe
OoxzBBLD7cvwSta5Wa4UZfdMnlcv9iDcfMi8sZHfWLIceiZhjIa3eIzkhoYBEi/S7dhYAIVtrFWg
K2qoMZ0J/PKc6JKh4LCGRbwboD/TfywW2qgh1PiV2+UEgI2MeN/h+LmwJTtBkPuB/k6AW4NNnjrt
g4cr8I4WsfOA60l/6Gvf+57URWJtWtDg7bprpX8zousA+tW1uHVSB6ZlHhleuRmMaPwo0CoMGxz0
ZIAZ4huyAzhj+RTbt0VnETbERpuhHnzBywCHULqBAF6TJuvQ+IXHhCVBMtbUW4tsGVC22PwP/ayZ
VhqYsYi5nSzQ2nHrmA7cqDD/4dO6gy9LUvNGaqf90gymfAk7ABdro4a4vx5Nz5z4aXP8YvJaPZVm
/rHzk/HSm5j7tlZ0V4mhQRsyAZpym6SvFraLwaiuDezrcizMBdmauMSSRS0CF85Pfu+Vsq7jVMTe
2nf6uN8gOiMipi6TFztoyLvw4hRtJmF0Ktk6hWs9e11tXwLgAOeehMRbmnlBcwrTMQlswBAbax1W
cX1wDE6HhMEyWIcUK8mHnKXfWhdwuB2SDgr9ozSrbviIVLb+mGKpQ3sSRuSiIhqLvtVxq5z17EXq
IEzXKTdwXgGrIDLIMbU7xDLckgenvhdV4z0r3FcgYvwsiNfB7KZPIeh/uRrtJPs8ysQL1lChNGjw
eQw/dTBE0/Uwi+o17SfWxTlTc4k8dRouLOx9PbAWQokQ+dTktWEq5pGebXK2JmQt9N89Y3yeLKsU
xAsO4afKjuVPAymh3BctfuVNkANw112R4phqCnQu7oSuCdiGQwhYFcKoAMPe9e5eZdP4yB6zQBPY
yzrdsQf1iPgrcBrus9ElotsZHBsfvnBdEo0CeTNiubTYm4/m/SiSeYn07mBb2FHySTgWfyG0Cvww
JpQv54JcChNz/yRUsS2BpkQXWF6LV9m5fr3WfRd9HQNgMSGSCbBgxQSgacICl6mIuDWTx3It5JLh
5LcgKICntdejAhS4o49Zf5kGKV5ac5Y7Y1Dp0rfEyWj7rRldwvjmC1CHAT99ZOx1OWJDHNa4rMV9
H4gqPFDQM0omLy1Q276puKF8qt1X0Jr9JyNuc73irQguU2B0/5e9M1mOG9m27L/cceGao3E4MKgJ
AhHBThRFkeomMLXo+x5f/xaYae+SEBVheWtag9QkM+UAwpvj5+yzNgCfgnZij9b0hD5y2X8K+nq4
psRE65zhwOQEnRW678O41VIE1tS/KGW6TXJPbaE8FglM1wGGp89cgMHQBzmd1l1ax499EagfJeQI
wrQkn/gkbtuG+7grsI1ua0Qmh86tlpAjOqjehCOQpQMmfO27UBZi3jlkuiTIcDdgu3Iami47eltC
r4wW3CxwrE8ftJomdo98Xf6IBh4P4ymNnG8YYZBbSG1rhfuOq+CtlZZ8uzhr10aZ0tvrJ2Acj4hP
gTBobiCXQ036GADNlA7exA6y8mAWna2mGjTaibIWeWafwV+eTa2C2QW+A3Tn4nQHSwTVAz1S6PsH
oW5Sc0yBgLl592MYQAt4i479FQgZQDIw09DPWLTvegu+YQ6EPWaD2w1URsxufDNYrQOEAzo+HeRB
eNEEgDyv+n6pVrbdiAy3Av/yw3WHsfchsPWHlljws2s1gq0r7WCndvUwOJemheDQy1vJGzB9h+tp
SUPHQ+0m3woMluFdN0C2cClZbUjdWL5j1ddIciO3xlOamUwfZojPV7kUfXMMqdt8k3J444D1C2lK
bnwdO9vrydDCnzn/PzMBdZxn60X81sqV+Z1uUXpjBlrOaau2DXmJU4OuDiYcyXDvLjGShgJ4wrtq
atP4UAry3C04VAtLEqInL6r6ISCu7agUtUU6+66bYCAOR1mvPfJx4lMwj0Z20eXB2zo21dvcHPSH
uKR8v6QiKr0aLwymYpKBKxGk+wLEjIV1kyHUYqJXY3A3iUwC8+gq/bMq3b7cyxbtHuLE+m0bGN2b
KZ4fEQCvZXI3KR60dNFoQLaj9geNwyXt/iglcXDsU1DfbsbDlXG6OhIGVnNFTjlfQAM3vY9BtjZ6
U+wIzTe6tL9H4jneR4k7fQF90M5HpzM1Y2+nEgQUbgHjzG0jw0qRI12gbCppwS34BN7gZsW3KW6G
h4WA/rYys46OTxEusMSKsY79CX/2ASrbFFyIEiitV4KeDqF5TxHmjXEfm/jJg7KKWLufCQwaw8up
3VboVmE0QGwCjOvVRZ0WO+EGbkeBXQWXVl+Q3kUi0d8gFJEeykgTrLeB75+V3MQDcMS1R7m9/z9Q
PW1Ag6ZzHIok/4iOiEeLtKL6eDrG2ziA/2/ywtjE2ziXaLZGnvE46ONDKHUBfiqi2yYdzZ0RisGn
Rzzea+HqNM8ucpnVo7ge69HZ42UBA7AFaZGK4evpx/lD9P+ks3oWjE+LganlMNpHMWKbDpwYkN5S
tLduHJVHlKsZcCs82EIO1TMj/iHINTaJCbb5LrWNlE4OLUk/GDQy+WY+cUaywC6p2E9nMnN/uGY8
VU+evZlOEzwmtKM6ys7C45S2+TfEQoNfGXH67vTH+9MQmziaRvcqbWiSPtJUTX7Itd9m04zGOVjO
yav+NMI2eE5y3dQobx1tR3vsEtO8SzId91Y5izOpjz/9HJuERJ0XGVU9bmMqro396LT5dTmV+oG2
1fKo98505iLwhzvH1g0yaEyrraJJO0Jt/8QN+xL8GGLzPMJkuJwvU7tTZ2RRT2nAV24cT6naZ7+8
3WSNoCkjuoDdjqMqDJI75TbDW2phNhiN1r4w7R55cpsUb2iSM3dlE+p7I4om32Sz++Bm7q98bDhj
4y69GYJJ/5DkI3AxKAO+sfqBAXqSOwtCrB/2Xb5HFA9ZNIvtO7ObqkOsqAbbZM5R1BTqctRAZXe4
4eyxp8VeRp9pX3CN7G246PHRVFX6JlA4P7S4StwMkDX2kRL5ZZ6lFLCzmFOANud9MSb5PqVVwVc9
qlBuTh16p3Y+lzRaZ9RrH2393Z59tDrMwJUnmQY4omgvdeIikN7gxuiyhAwSWAlW4TOdwGmqXbWA
3O8jXSeAcPAOOb2Y/rQx6puNMTXC2sDlDDz22Lqm7+BB8ZY6ptl4Dd00RwXbxfCdLnPx/bDa9utg
DDmyHbs/OmU1EPHOqe6PiZS3LuZaZ7vU/rBA9E26grJT2qucyshkhWI/oh/c5UM6Hv7qV146ddeY
9vfJqc0bLI/kBZ5u/d6IheWDHHbvTN2dbpGSMQUCy32faUv6+fQHWzfM136xzUZqRmHbWdoYXTRw
0o5FrFXvUMEZZ1Iof3htc7Mv5M7Q601pBEcBHONmRhC9I9LFHdwRtMnR+3F9+i3+dABtpCgJCEqs
2rAhTxyCdz3Wv1tj1r51ieUvc0BlyHu4eQ34Kv2X58L6IM8mOleJqcBpBd9zKDbvUhrNfpHpx3Eo
i7+ffqU/1WWfNIXPhhiF1UYAt9yjGqgLFqaJuQO2ZQcbU4Jv8KDQ8mOswfxom4uYfha/w6Tm29Pg
/x+U9q9VevNnysX+e//1R9k8x6St/8PfcAsl/61TMLA50ZQjdblqJ7jRdP/3X5pr/FsIV1dCEhYY
4GL5V39T0vR/g45HL+TSkQsTY23g/BuSpkmoF6a0XGgZtoPI8B8w0jYlRLLMCnCGA3DDNGBCwE99
OTO1qSRVZiyYtKTloVfpA5epXZP/KqR1kU0ullt4AHwtig+ZuqGPca/bjddN5WWt9ccVtRphiCWm
+R8FButTuQIK7cqIg7thbJvUmZmBU7vUpXrhkCYCLLCjhAD2PTJBFmMh4j37ue7+2rie+48+dc/8
Zz9jwCeM3SrZci3bMMS6Iz1bPQFpGZIKOrD3hfsq/c+Uym47e7EDb4jSNRdtWs3KW9YU1u6iJ1lC
B472vtVJ3vt60IKbniBq3PYLiguPTURgTtWvPK1RtNo7Hdeqj3UK6HRf0JaXevSD6JVXT5bxCXoR
XcjhEC0fo6STX7ReTSHI25m8wOA4Y/K+QJSHa4shaU6nHbMODuub2PsWqxks+DRL0i6KOjKjERNL
yCtK0PyaWQJi2JOL0d0H0LP1XTlny6GadLog48UJj5q92lJmWp9Zh8yI+kOUc0P1gJjaV0QwuBPF
tYTMDp4u+Rji8EFnthXptl/QkkizFFfpzzUcCLjxYM4OVZAMZBh0A/OBqMJMw49TC65bISdcIGw3
6DpwEGENX0nPSRsmA5LcgxXBXcGAY16+O8i4sdoMaA29SsNKVrsYgJ3rJSbmsH4RjvPb1nT6am8b
M5/XMhMY+/SJAjOjGpJ3+JO42CCAlZfAjTSafTDhyuQjjX9A5qbSsT9MGoENEc6od2TuquRW1wzy
R6dn07pmNpPJcQyM5KQNf0Y4m5Q6pN84m/LZ3Fux2VI3zNxbm8Z/rOk15Ie7IJuqy05LXPwKsx54
k6ALeT7zDC+PtnVCk5smDWbxD3vOVkreGmSyMh0r8NWuAA59DNYX/07gh1eLKmCsVNoIrLADejwy
uXuRHU5/hE1nhATfaFkOzHhXCoNNbHsXIkykb5GUwn6MR/OhT+v2jmhv9Oc+b26gvIPxz8LiEIB/
3mGA6mDHhbMJ4K2CFtUoxKO8U2cCzZdRC48kdXYTnsg1LJ0n2kQvSrOreBaJ7kfoXd+Q++nfutJu
Hk+/+aujrN7zwjUIEJ94JM/2EqBrRpL0sQ6Jdiqu57jAcSdYzP3pUTYH/foy+K66EDwNE/gF1skv
t6w6EV1QBrxMVabOnQsx9b5vOuunDkSrXxzr1p3dT2zNxIQWBYquTqMzu/Rmnv/2BBxeLzZNFMtW
HNO+i6B3vFoqW7tKautLHWGdgYqzRp+dhPOPubBj2PminO9Of4LNHP9t/M06I1UpUEatAfik/1IU
t/2SGAcpOKxqesaxtgxmD3xaceaStx4Gz9b307gGJwamPqbOobAZVyu0hBYFDdp1WoeHwMrJt0Wy
v1N0VFwpuoC/nX7PjZbwr5/axF3clQaFCrbqlx86LjWscRZb+LSxp3vNwc62FTi8RZktdoaakktA
Nu67odKG20WX08/ZztV7mYWQ2U4/yu9zG3Ay/bqGJChhHW1WkGGZVV+w2nFfyNQ3bqPN20gX56QX
L+/rT+/LCjVcqfi8bFKbeyGAdN3keqX7iSWSB9h0yyVlO/UgIwCl9HhRtg5h3p9Ruv3+bhQQqUAa
yrGoH2w1vb3mztCtmU6y6jhnoz7dL+g1z+xBL7Mq67tZIG8lKxcixgooe/lblmUoZ35OKNiqjQ60
jdbHcmBHzPUk+3z6x/p9niKthL2LsTr7g9gyQBYnIsZyXOEv0TC+Kdyx/KBNdHmklYZbPOjHf3S7
+evVFMGaIVkcDkDgl6+mTZgUFwi3yWGU9VEOWkZUOSZ+P+XRmaGeLubP1iDbMpveesaKp8B6m0OM
lN1UgoLyHkzYsEBtQsNGxUGW38w5wHi1JN1H45RDTp/7uTVeGKItCzLzsJtu8J0S3R7QzXQ3hrjt
7dOqExZ5azUbtA2s3q6nfwlj/VVfPq4yiQXYMAj1V5zdy0+jL/3Sk4w39r3dQ56n1aLyxkC2j0mZ
rxlxUlUTpb4ow5gWK7YQWaJjXelI2anluJbAm4IsCKJPxElf84Qd/2CleGzv8sm0HnB2x0vcLlvD
8hclqfkE+pzpZ7b7zczlkyspwSlbjsk9wd42cMA2xzW2TIw9nEiyVt0MebdDsQLe859xy+Q6lE38
YAslDRfg42YDSNPVmbuIzb1OUvzGyEyHenszX5Pk6u9P/zSbvWYdit2M2F6XBjeubbNhUUct93GO
ZyhM+nHRreUdnneY6C1J09LsK4IHiXPJu9Ojbvaap1HZ11zekMqz7a7f+lmMACN9bEdBUG80YffG
7SvXV9MS+adH2RzQf41iQA1ywF8z/TafMaAzHKdqB9/grsiwIu/tHxB2YQzFnRNdAdOsD6kcl5ui
t9yHHn+9MzvqK+O7zJmVvi1NiHCb0yLnjGrLRLLZhMVN05jXlWGBHKtvazv+ScG9B46qPnCmfD/9
3puNb31vlpq1AiWJfJ1t8FsXmhEXI3DPvDKHfbo07aWoMtpVhxobCU2pM995I/lZ56tDQCAZj5CM
+8rmgAaPDE4RrtU+L+L2PqnrAKeEptEOOm2xy75r9AH3O2VNl11KTyaNTwYVSZDeMJJTsy3siw6L
BZgYZPGvYjtZyiMoj/hIHyruOwN+ScWVTtVOXk84QxZIw506IS8J4Amsa+KMZ17o9x/OYZ1DyHFJ
CujuNuDIrdp2Q6009unUNzduaWbvrTwqLlOu0ThQx5G5dzVDow1+HhHzWrBHTv+C25Bn/aKWJZSF
GxxfVm3PkiCOrdhQNT9hNAbvlcqdZjePMzYulQvtg2umGshC0KeH/RwqGjxPIYNAuDYH2DixLc/p
mNe5+nIHJ3ejlL5mAfg4T8LHZyu2iYjCNQoKMATJxjp18ctcqFSdfu2noP0/o9gm1xLLZblwdyMJ
4WwbsZDXdG1RuWJPX0OwUBuz5feqjfTJd4JCWYecc+QuLnQk1TTiOAaADuCnx1EU0S97qrLPSnfL
DNbNRAWR9kWaTMwkLgzyNiWmxRa+4x/bNF3yi1KkDdIiGF7FYWm7+efpN9lk1J/eBHYeP51NQwAE
fuPlDueGQVlho2bshyw/tKFB8Apxy9P73P6+TMskqO5n2hf8mVXjafByjhjXTjCDlnjat0tl7Ky4
kO9gwaSPpx/t5TnGk5mklfjIFOsVj7jN9bgaP/CcNgrsXVz7Q+dw9KK/i98h8ZQfTo/1ctYwlsWJ
YgOPJbcGn/a3q4IRBlmESbI/zbnpI+teLZP/oSZ9HYW7gS0M7tzKZLFsYko3srp5QRntkz4yIcCO
ak+iBuiiytSZO9fmWv/3WCQs2eRcaXKdfvm7ZmbowLJlLFFUtwtPxYZK40af6+q7a5LfckxSRiUu
3AfRu8ZVhAmyB0saSz8MjQ91GlpnrmO//Z5rtM4ZDsB9vSRtOw2MrilMvVW8vUbHaqt3GDvbo32J
UPxc4/qZoeTmQ8NTFEaBXtmnUt3sZ5IYO4Wp9WXagZw4PXNexiXrdzYVy0YXgviAivwmmDacJHeD
3rFRXInhbhDN/AGnau1+wYnz3dDSFYTlvXnmwP591a6jEjEwacXamLV5QeyP58gdEkCY4ajepyIB
1zZZ+HwurXEBUdzZQW1CBhJRT7TjNrphCy/vImQtPwa9MSRaCzncL1lt/PMfmVuMzc5IVhi/wM2D
0X2Fl3baKR+pHJ5odYeIs8E+sYkDsT/95V/5kUme8eGJ1ZVi/3o5w8cSdcmY28rPl1JcmGFrvzHg
996KUmWPp4f6fXswGWpN76/HCtvEy6EWvapLVjZDtbba0e+FNiucz5W/X+ZJnqaSw9/uEgcaBjHK
5tvhitVUoBwUnH+VJQcj0eVnsw0LbOVA+HuDgWWZDYj/2hmC9sw03hzkfw1uPH1M0qFCbvvc2jBd
rCjslU8bQn9F4hxhR1pbbwHBV36W474dOlJ+IIuRHXKFpxmBfvw1VFh8n4kpXgY1fz8JOVGT+wvJ
s60GXBQhuMqpQL+aYkmHf3f6vbXr6TafMJ41Uc0dVGlUj2oU/UPV9sWZYuMrC9oh5cjFmBQDp8E6
F54FEGm8YNSQ0nCzso+vsZg1P0w4QB+Svnvgv+4PMu2jT6fn16uvLLGgMeimYDNZA+VnY2ZCD4Ys
w6ZJr+zxLfD9cK9GBeHBivJDZdfJ3mlKF/GUCnCfzbT45//b+Jv5bWNJqjlTzvFXZthourhPldy1
L8EaaN842enVsvT8w4j9KcIfe3o4PfxrK5lMlU0Mi1zQ2DaloPpPUYvVyg8cvT5EDijNKU+DN51h
9D/+m6HWxSyc9ca6WWOzNaPUH5lcYq5HHzkyPN2gDTwb35Uz8/j1t/rPUJvLxqKFRZFqDFUgdtsF
ZNL2cdUVpMSc0v8v3mqNxMn56dySN3O2twlV2XeVb8LI9RdJ+GKMnXmY9Ng5M9QrgQULE49UxyVD
Rvy7+YKiKsfGyRblDzJf6X+dvCoTFHMQKetrGczunY6E8EAbjO7NZt5fSjUGtyKc0s+4z9lv+nSO
9v/89U3cYNmZ13Tvdu+KsOVFWMzeZUYTimhIaQejnkxgiYlxcXqol1fWvzYn5o50gXXqDhm0lyvV
zSpHw0GU862glGhFdvHFFU1/jedKfdDnsTrDNVl/uRcXDYuvzQ3LJBwml7bF4YRzz70A9buP5Zra
YRPS7UrDmM7s/q/teaS7WIHk6bjJbdb/ZLZKNcO65UqS5Fkb4QOMafcxGqUAT4qgiaxMcjz9KV87
7p4PuvmUKrdyA/dHThyQLVf1uGi3jo4N82AhPne72HyDU0xxa9KVdmZlvvpRJclWsh2kVrexsRxC
Qfse+81YoF2iLSu7nIlazrzfa+uf8j93RZMEOZYYL6eKFmd5ZcEC9pMMkZ5TTBKyGZ00KjjXNf3q
+yjy/GR11wTyZqcR0VxMVLWVn0ZutcPRmu7B3PzbG+WPndKvTv1no2zep7Ia1TUtowDaMvZibLDT
YpQ3bWLWfj92/eXp+fHqpCTThy8cggz1FLE8OxQHPROlVISSjVoWMLaVU+3N0aiP9A90F12aj29m
y6SqfXrY1z4mDiaYCDg2Qb21/vtnw3bFmOvxUrHi7CU6AvFVSNCX+MyWdW6UdfI8GyXI4XSYghMf
yW5+rzdJ6CPXOifcfC2uIBI3V/kJpihbSkI7kb8qNJZYnNXN1azCWPPSOhk/DzPlMK8045r0IpUC
D+Sgrh8zPOXPvOhrgSWVDZKL9L87RJibvSVtiJlTrt1+6mZsXFpNbtGOu+kiS3vfoXNqV1dDjLC0
K77XeJR+RcwhZszAbf3MLvfKgnTxoOGqwCzm112/1rNvnrmJiUdM4fjTGPbXfdQvh6CO0l3hANs/
PYlembvws5EKWRySOkYVL4cSul1kWF45+CXb0/cha6gakI5q6U3/0nCKH4YB4PHpMV+ZUowpSStI
roTsPC/HbKcZK425RIEX13ijJ4l+JSQtM//FKAYrg+KbxJlrE6oik0XQ3GSO37dFAQm//IVRb3Zm
Db4WZFBEdSleciCZaguhjdspRPcW8v2KKf3g2KrPd6NJHdVbWhuXqpDo4qE0CuurllE1w3Jtyct9
tUgAKp0srNsib4w3Uxnk54wRXv1lnz3ZZjpnrdnPNIGQWjBzFXiacNI9U199XlRvvKVMkL4bE908
80Fe/W2RfjmCE4u70earcyExof4xak2K5g1pc+s6jc7Wr01myCbYcCXWBmuKCvvd7QW0NZa4zzWd
pTpOdHpmJmC4wGpvHZx+b2LhFpihd+U+61Ptui5ovNTEaBzTypgvWyNLpaeB8Tqzkl7Zwngm20V4
J3gyuT7zs0UbxZHSCOZwsJ3Hdm9UQ/Bz0Sq1Tzu39tlDQRjhFpMcRihfu26iuej0fN+UBJ8iPg5W
QehFaITQbxOmdHYXmRONIj4BNQqR3hapZ3SZdss92aGzW9M/TfThJTgp7xIjWPa17GdPTgKU2VRP
BxnEzU/acz4rlQU7LYmtyxqv34OIneQtnJgx9oDHDWcyRK9NGMR5lFXYTVyKvC8/24yhi5Nb0vHR
tpgY0KvoUgRYKJz+OK8tBv5yYht+I0REm1Fq2jdNIRKWKUR/r4pHIGGuCsaDTvvq0S1oId2F+MDL
M+P+vpNbTIY1NUzCFivazVZX4NCEEQB3GwevvF2ElGffqCg7JF11jkP5e5TKUCZ1MbY67hjbijAG
A1rvIm/zxVjkd+3Y66mXjMM0IU5yTGT3pkhu+k6o/ItKh+mcPuz339HCr5Hs0ypTo4K8foln09+l
pGoUCfeNVMbjvi1Vct+Q4/vHWTtGWUUIq3+bpJf75ShVL2MZuimZp6anhFEs7gHH7p8pGIgzgoDX
PqfB23A0PlVVNyM5aOpoJ2ckBJrVpaJZ+lH0i3kwq4YUlzb19S9j7vajJs2703P1lZwpL0nxT1Ku
4Ur1myamS3FXkORMNdFAvhunCptzt6bNQszqE/iF+qjsCr9XR7WHIWYHbCjlXbOwsUjBzCPBCfed
rILxTI15w+JYd5j1fkfkvsqUTHQgL79+18oR8dlA+mNupUm9BXsGTE/GBwog1u0k8R9Cc6Bn3+cQ
dwev6RyUgovDHNxNExDnXW738z/OgvFMFveJp1su5n0vnynGZwuv6Fn5zMryNku6wOv7YfmBrWjp
T/WCt16dh+fkIq+ta5tbLhU8Kj/0Gr8ctTGAwQ+WJF5dcD0PDVkcuHX80Ce86M7MhvXEfHHWSYGg
wGYqEKbhIWxshgr01sXrXfNrHH2uHMS5XmVO4f1MJfcmduKkxzNrNL5kXZsf+kT2x7JwLDKhdXJP
s3713amt6Ec1GeLO1qaa9u4WM7zTD/nb4l+fkYmB9ocCDRKEzTOOBaAUq9D8vs+QNkfu4zJE55In
vx2wm0E2sy8IQy2C1saHwE7gDuKfBgQjCL62qb10XlvEkThiWjH96nn/T7j+tsfTb/nblrA+ALcT
Ij2d9blNuCaYiiYd26yfONqNsu2rNDOL3aSZN40crjtL3su2OXM8vvrr2yw8Tg9KKebmy461VUW2
hmeFY1Mv98YwD9n27IZLWH2Mi1D7dPodNypQ1vj6kkgP1hBGN6wt4AwapiGUpgJfCVybwz7EhakF
6oVvrNX8moa8/laUWEAuQz54c41oDm7kuVDmt+W1eYjNT503VBiyOdJ8dB5AMqBhYnETNGV1jauu
60H7N6+GuVsutDobLhzVjXdycfC2y+LgfUzzOYZMarlw+1Dd54srOS7i4FqOI1a4gUOtusfnJ0ks
YwclIvaQvfd+Ay3BS9J2wX2ofjz9VV9dHwQAq3zE4Ia72aSoI4aIalgfRTFZV4mK7pdczy5OD/Lq
R3s2yOYqN7E6o1CWmh8jZKXPL6ypmgp521d99f70UK/NSoeSLf+s8rzt9jcra5hCLaGNGhvwYF8s
1eJ4Tu2IY5C34uOETv3X6RGpBL+yDzou10bXQapHCv7lHjPq+YwEfQj3kdk51+EqQ9qFU7n0GJxX
AmiI4MArVSXfJqE+tUBVaGPciRhiH49m2LjjOBotF6mEjILFfRWbNAKI7CMbfPSRfMBdGZgu3l6F
HltAXiO6nqLULIqdG5SYrpOJw5c6iEvrU9T3bnScTLxGMWRom7taBCaIcbpB31lyEG97s0lj/L3z
BktHLiolznRalmLC7tC9SYYZPWifm4guKoFCxMubwfyBmnz6VaBqvoGe07r7VDXJx4lLIv35lLVI
bULWeW9Wc/mhmeBDrHSQ+oNMwacGw+rHDCW2gPxoSv7EgZBc/lyoLNsVCHq/Lx1MVU/aHfAE+hxs
LLbBuU5XCucq3K6CZsZOsRwxC0vQ9l+4eVZL6CJOTtRvV314g0HujEc9Nj/fXNsJQ9+uF3FJbb7/
OCECTfZdZcamb1fw2N9po9HucidJnYfUnJsUbvJYN3Szm44zDDuJP6SocczTfZgGGGxXS94o41En
Pw6fRvF+ee071EdxgZJ5FTzCxyfNSut++aBHIc0Kx151WY6p69iUdKdFdUTPRz5ipwH7EVR5oFLb
lzb9f16YRY3JlU+or3Cw0i/NQBFilwgXuq2JWdJCk4AjCbT6FP+oXE7cdOhqTdsdjJHp54BM611F
Be5nNKYYdAs7F9kuo7m99R0U2suH1snD8WAXdZBetJAuQOYvWKQAryAZ7le6ho1T0zuc1PXc4kXf
FlwT9axXjV/BheCahu+n4WVm0y17RQ/OckW4hFEQZbxspajMhuG7kRnC68SACqLHMmm/5po5MMlB
J59ghc0dqYWGzA1UmNYDtBFphwS4HFPdHOxbRy54q2e9wEsqKoEqN0AZjmVmw7+o4BT9IF+qEh/Q
UHiP114x4REQqLsBuVbrdeVU1AR9pgA7I/P001yEnAhDQ/8vEYXzrpvr6j1V2Kr0lnrNJvVGod/N
ULnQmRqAe9dZOQ43dVC29mFUms7fT/UUD3D4CKnHL2dHe5e76GeDxfZIWmoY97jmmfSYhHZzGTdC
DF4iSyD3HInTN2ozw1fTbfmLqIDQQ6Xl6QJnoRqW9zIIxXsKUMYXyeU/8pIhLWeY0EvzUGStnPak
AcEIp2Zg277Rx7Adetx8WOKJE//szGC+SgbybZwLcXQXWMbUXZl6nl+lGtZtx5Z90fFKGU0Nbn7a
WHmcxQllpRA9ba2EHt44rTXda3RpflmGVN7JVnXRhZ1ENGhhoi5hqDkGlGcC0zc4sAFOywqlvo+9
C4Y650OJS02zjcVDB5XkABVpxtjl1HAWknMRpjC9MFt4FoVp/axBd2d3g2aG8S6MEm28wM5QdyAf
cV3zlDGV8SVGxcVnMBzFZx2/rw+thicZKI6GDm/VSveLk4Rj6c1GUNW+W4XZBHZkDEhWxWnR7chi
hJh/dKv3fGNGxzExAflMqXHRSpgS3uSai1ctV32axd+wroUZoqdZ8imSIp7Bh6QNG7CUzbd8CKuH
ENUxHmCO3X3Su8zWL2ypZrVuDL29S0HKPYrQth+NpE9bjLuSqfXnMc6nz+QJTDAmkyXT/RxHxjvM
iYbpyKIIeOrYFP33uKkzA2QVElgvT+IWm8Jw1rrLwKLn4pA13MU9vZ0oOgKEwonUmAOl7QDytPYe
bhD0ExpPymwnuklcrXkW2EUkyrQjzyW+QK5Y+ovZKkH4DZnWxVzqiTlhqgxwqlRrIcOa+qrEly42
UIkDVUltNHOd+jJMbfjBklgokRaMgmAHpZYWmnkSWuuniZ2JyzKyQsBEyC3kRZqr8egkduLskLun
/YWe2eYHQxv64FiVdpNftmoAMCvQd7gespOAP8cwVIdeBHl8bdggCqKoFb+MZm2YsiaR9jeZhAeA
QSvhwK5vrTF4TDutLe7UUoJyzGzVuB60JL31KkCr4T6Uorns+qhK9nOlc76kVkXRbST6FReJnpbx
o0mTX/6jS5Nx9CtniqGS2W11rffueAyhgj4KTBk/WVOI8pod1AKsZAbxRyhQdCwmIyrzW/zAzHKf
WkWRfIOcltWebtAuSmXY7fmEcH6YdPoMLACRmLtTKtK+DpgJ51y9uY36+DdgurEYUfwFgdMEgxta
+z1Teyz9KKx0njTWvjeW1feXAL/Kr4KsKOgk2QJe6+wgZO9wO8jnVzizcwiUhdYBZ1PuaJGq01K5
R3VGBRX1bQfjdrbnj3He6R80MwgqkFEp+4RGHPLVid3wxorTxvBwDeBoF1ZnPYR2oH2qW2vglgbh
R/O1djCHXUdeqNslTRp9NAtM43Zl2haPOboFw4e0q//S6qH7OZrL/Jl+0JGFV1vJtQKfR8hQzGrw
3MVSrC5NVNcLWv/iUATlHB4zFWeXUrb4YU1FYd1xd86AuePq18jCmPwZCnr3aDZJ/KYrFrPx3XKp
b1v+q8CjJlfZewE66ltk6lG0i5Mil7t5HnDHs51k+GmAu1j8UAT2TVKJ6ktfNuD9JoFJ0Z54nAZL
p5zkdVe4bXcZw+TtjvhQag5SEIja/tKjzdxZQ8T+6S6LbA70MFjvrKiY3geQGeAjVLFT3Q6LNTq+
PVYz2ATZu4o0OvPaQxSNi0zTI9v1pJAA16B+6MHO1ob5a9oVGF6aSa61u4Hv8kZTJfJPfGcwQ0Tl
DF2vTqarwAAjP5r5T3OIpnhX1Zb2BrP7JPXRQXhytFf6F1OI04a0wXDEnzW9zpyqdg50NiafS9Yj
jtS9lsV+0VT9sgP+o31yWp1FKLuo/drMM0aRA5c2ube1yrkqMDSCT6oJutZYR+prMTlHATSIHl2e
18tzw8CRrRHtt3xS8BlQexjxznJyyAFIWNeOO1s5IBvqNog5/NVyZeK4Lfxk0cbrRuujW7RaReqL
Tln3WZx6ZJaAvNnS4q3zNCE8tmqDo2Q0qoyOpwEqhlcGC/4FaabhlxdMFYA7swynaweGQXBMNBoE
0fYAs/bY+afU1yVoVUzRaiDUUVz/sPKp/+WImoioCO38jYv4XILYHJAZZ3NiCzpMsI7dYRXUQMAz
Fghm02S5Aks6cjOeXuM8tKMVLa12RL5sZy5lxu5Akca2fAMJZu3RqWWcw9j/fk1CEU3mkIuEzkV3
mzBqK/gcNlgnHwodtRqR9PcsCoyi3dy8PH1pMdd69svczToWPfd0RVEf3sreMTUlS+OEgZ+CGrR2
aVynP1OtpwxN+t66TTLDDb24F/aNJORa9nY3vtdETrNIa7YEwhHNSFi5gg4J+XPBGLjtZPPJUGNh
+oHskvAo6sH6H/bOozluJG/z32XvmIA3V5jyRS+S0gVBihI8MmETwKffX01M7NvdMzsTs+e99EVq
kYVKZP7zsR/FBhwVLVuajjuy9KnwvLUGhKZX9CrJPL1/Qi5hPt6kmh9DNmsEYm21EDsyqHs7FJS0
37djSQXDv//8//JR+zfVOcSiDQr+5ytb5Xrt5g1VEI+3HasZ08+6qrpE0/z+/+Unwb9ZYBeeDlry
558UFBXm24J0V7tcRNwLKA4GqCdCJ/v/gE388zWUr/QPP+kvt2zR9Dmq0S6gudmTe6dytqO/kgC6
OR6Ku0yqiPyD/OXfP8h/vm8bADLQXYEH1gn++ueP50wqzSUFz/GKqyNeTa+KC/0ulxcjTf+TU+L2
qP6yZvlZHlZr1J08z9uX+gcgX9PGrhMlH3BoaS3IK2N4JoXU2A3j1CZDRXrwJrsXm8vH27//kP8M
L0MKYwX1fDBEMDbvL6hPT0/sOHhNEIM+i/vCn/S7oebePromRTUWEVjPkO96XM9F+2LDT92XkOd7
KqPMK9oCVvW//4X+xfLlFEHpGKC8sdjf/vwkNrqz/bosWb5qaN4aeEiaaDHX7EG8/qMd5F/+MKBk
3wD7x7Xxl8depUTw1ysreKYZelfJfKOSijyDB20d0v/AMPyLNYyo6H9+1l+Wk0ZfIIY0vuI2TYez
4dfr1Ru8+jG/dWsSr7A1cbs5zX8NErOiQDBvsSW4Vv9K2nYV1UNLbqa8o4V3tvXWvRhGVv+HPfdf
LF+uXxa0MBEnsMO3z/6H5asAov3NpFOaiKX1Vg1OGkBOlM2lUJt7O1CabE+Q7cqNBqDj8O9XzD/L
ARw+4x9++l+WTKWxjdeCds41MEtWrz940dyOHcGnw8XsGgJhqQ8+rkPuPcumbr4qbzMJChz7U28E
+Zngw//EyP+rBwInR/QLxNnNe/XnByILp+jbvkvjsg98/IeiOtBg4b6mvTFSo2MK59q1ruIrNxnz
/vvn4d2uLBjo+Nbdv+qFu23eVDrqaUwYVp24gddcbRoJIilt5+oGUxnVRlreKSdojiC4zYnoK3X0
1g28d8FEeTdMbv7fKhUhbQBhTeIkDPvGZP35gSg35XpqAqlbpvJeuxpDHI0e/+iz/P/RRf/rdvr8
36OLaAGldOjjj9FFt//hH9FFjvc3KAUGopstLQCBACn/R3SRG/zN5R7O9u/Ad9zYrv8TXaTxR65P
2ZlzI5dtA/jnf8KLTPNveApNN4AhuylO+P/+i/wiE7kG3/8fDkDc5hxDiC0x0dK4yAXiz+vDV+Ba
CoI9macevj51N9G4KCb6ab62WWGqF438PP3k1UqjNSwX7sbEYdjrp7OO9meWydT7MRoMZ8kQcJxG
lksuDlXgdmZNEUAT+pNRaO3TKIK82OlSotMPxzJwshAfG4k1Yltb476r/ZEkk0WqLXR6qpkvui5s
4os4iXL10hrSuapSde0hJaFLWAlQ03arYOEAH5Jxxn77Wouuq452RzP2jaBUv/Hvjj/KrDe9nY+H
NyxWzyWWryKaPSgI5beWl34iMSXNb419pbjXJntIqoaWgGItXt1pEj8Bd514mHsR05PyiTzEOoNH
nghAJbfCm3XGVobPraVhWhZkksrGsPdbqZ0RoMlzVTn0tWQVWfmuTI/rHLDrOfU9Kb6ZG+eexdto
Pw7rVsTkUnZxQb01nr+RJIoK/ZbOkR8LL38E7AVdKfs7h47545iv/fM0c3+FIvCPjFBmRH/LuGNs
+EXpwoIu2bvPXKc/0jx2AqT+bWg0JFHvEDki03a0GX+rSZHZqznbdh5RJI9GbRLSXNoRLZE28YHQ
QrIp+gS1QZuUevUJRvujXWjdZl2KvatvPxE/afe6RaSQWZRdyMxO9rE/M4qLYn6ugul95SV4oijb
jXtfmwD+MnAYc61+FKyAQyFdmWiDu0RjT+QvbfIAIr6npuWlMJZc/1I0/r6aRKWXYae8yX3u2mI9
ukGTWqcBJN/6wqCBhrEXQtPoeQBNNO/KwrLxOBXOCOulufpFmpvtJ8TldPkpn3zvWUPUaHAhXW/x
1rFhd4WhYms2/HW6+iPI44O3joEvEu65reP/lno2rusl86YhMB+ArjTgp1AhditOQ+/INrY3b+72
HSFPeWJn2/SU6VKsZ1/oRh9nWm88K+mYH97m+ZEGnn3AydM9GhgtH2d1i5TDn8dt+aahI5E6j1Bi
uu8sW1LStQn4FY+bCke9GRlREfj2aSl/W1RMcRkl0TpCQeKeVJutd1QBesNAPEVaa8PrUJBWHHll
lUYVTSJRlqnizlish8wTVty5VgM2qc0YWUGk7bhKS1axryY5nxn6iA0wjXqV3n7otGU7DKsnIztb
tLNCBHzwA+zXdupYka1RoxXkJqm7RdoNl4ECt/4wyL7UmatJ7QJoqtbgM8i7lL6WWVJxkpNnFQIC
pocpBYpYu+Fb3gviu5TIQ7+ZiVKWYF67dZL5gy3cde9pmoFv2gh2wm/pv+v6kYaSDBQm9V2U1XYd
5qJ436SjhenYdkdDOVrcl90WVjnX8aAlRbYot+002I1vV+QIW6V/PxRmce5T2R5l1vPCOohCfb0n
LTKz+3fRrNpZjMqKlRj9q7+p8oOcXxAy7vBJtm48DCsLQtu5/ZXtRloru977lfL3wwB5A5TmFWe/
nwFBRI/g3NSGY42SMyonpDVDIYNLtQX+nWhtKxZBqR90uyjPKlfaGbGn/a1wyNgesnwIh6Gvk5Vm
uCFfumed9yT8+4+sYCSe7TX1Q50sBH6r4BVkgqeu5qBwY74Ofm4x9u9//wbFIPWDWDbyOs3bv6C5
6le/0BziNPlHRbnKeVG2dupFro4ZYNULUBV/rVTp/ThaN5qILKy8l8WxncdxN9gun69Taqd0Eeyd
qYJhkoEFi1E0yHlW877z4Df8mtVTSLLF5OJ+99O1/Pj7zxeBm78pz6331cDfuBFld39/hhgJlxd9
aUasqHa+XLPayd90Xr2vbHDo1bRy62spR/1xqL3yg4meAjdQg48KPvK9hRL8XBriRul3nMzQn1e2
vmVwv9NlQo5ApgUvHu3qz0Qna68F5RRU4gawmAAb0Batf1GGSxO46avf6OeyazX43jkwNppk+jaQ
/hsy3EDz6C4vwZtvz5hgPF71TdTzyVromMujigtgJkIoZVDGsJbTeEKWPFCq7jnVUWM4fRkKxzot
HgauUbn3qdCfSZp6Wt2WEmRri4WvktxRe7Meji1XbnNaD5NlfUrfFxHZ/nbsZ0N70nH+wT3498rq
WOi+8eBn2xuXARFZVddH0rWrHST8sN+0UYvBZ1lMeJ53RQ83G2RDtbMnRyap8C1w+hu9rd0wcbLj
w8bP7fNgiWGv5+1ECESBcBEUN/Qyh6B4lyU+QMAZFLOPH/QimdQP9LRQqPUVBKbg+YuXykx/TH36
0+kCESN9fzZ61d1xlgQR8GZ7wD3VJOUEn7l6bMXTlgfJTD7AASmQ+20RzkLE/za8r/koE2+mE7ov
Zm0/CGQ3bW8se3fICcDtVjZu2/+96MNuW72DboDDrLXiyCq2p4GomrPWL/uBZmbys61Y0tJxb1aa
d5XOkqN6H7No8Ar/TEUWBhtg3qZxg1DK/FuKthHmi0Qs1eGKGcs3PLQIcEwat+vZ3WODJ8PcqH4S
vLBSy2K0US3M/veIYDvU7EGPIWEQiRWGF9bGetgmrUsmx2sSHVNl7FGlogED7zJbHO11NmMwxfqS
1dLpQtUssWhJE2/rnG2Q1rrTrEOjYXA68r6We21Z3WSipHek3WGg3QPEfW0/yrVYOBRH61FxM9hn
9MJHTkr/bOOM3ZMxuCqyvFonJbj2nwm6M/dZu1rwMekiQhDfJc6aoSArix6BmIh8uoWwyT5CqpG8
qvySfHplHqvaVpSyyLy424amvg9qo9mxV88UDqya/tj7af8GpucC68/FdPQLD8zDguwKM8Ex4q7m
ePKC9KuY/fUuBXS/6i2IlqjIyfKlbB4LvaPns+uyo8EhnaRNj92SCXmMU3uy9r1XsV7B2e9Sve12
vV72L42sbPImNVRxE8z9jzZotb2HiipeHGJxty1Tx3lu3NNqlfOuWDrtXDR+dXTawThbbukdFPvV
1zIJyZIstXsA65llmlUXcpa3HfuicYRYX/PQXdRCO4IWNPFms8nkiKZXEvdXs+M49OA1kb+SOl0Q
0Bea6PcuxYaH1JMe6otGyCtxT31cVlW9Eyvp9u2i98+tKij8s5gYXcDNSFbe+mM2ETMAohaId3uI
a24HKvYc4pvaReW/oIudRCFN2HcUebthjnEtmW6Q4NhI0jSZ1ON0U+uDVGbwKNPhNkIvO1wg2p0S
Kv3JP1w9BGqskxGagCU2bt9Qzu7d1B4h+bTyuKngZCkAehdI4VdmNu6XLz19r+G+7mQGTFdZ9qEo
oeSdNFX7xSgVB6LrFXEu0pH5mDPJL9PfQdMUiVt7dBQX1ftYqeFq9IV4JC2fAO1WvHYFSW0y15cT
bWT5S8DIGIN/FEdaQtbIGhlA6Zxwk3LlH/K99jcn+hPWZ6KbOMrA1v27OZie8NDkoaLrgpdImdOh
7zlN0oC+Y3tFks5Uw66Giv2tDsaXktH+lDnDlxdMP3U4SBpq6IJsK4mUQBkcZhkpciPbJR06s1l+
ugq0bMrKD6/eOP2wOpDP0d33vGNhhSs0XJ2Jk1bSesqoMUSZ75qhWyGn0FN9S+bRuzZta164izR7
AHFaHvQ6fwXwNQpyWmp0P9gOIqLGRkZlMwqYvsMpF2q3tOyjGFZgIKg52BW6+eGXNZ+v1NuP8bYi
GOJPqyTpW8tFcEjtQj7CxQDXGnV3Jti45WsCnOqpqThN+rJFhb4+r63vHuyu0yEuUWjM9H/GaY1r
w3E//Jq0rdY2d7pXbck6Tih0KlfbUabiQq/XFS/9Jp80j5nSz/zbl/rLKnwvLDp3esiEWhKaWX4p
uoQjoyPXlP4GNAfkzTybuTc9zlp746gL1zxttwQxp/NLFtuUvg6d1CSCV4WWgmkpXOXWHauit/eB
R0b3Ugc/58msosolT8K2+Z6G3kxpyNHGQ21pL5Wwjpbmd6fUVjrd5oV7P1fdVQOa2Wtktp5ITMgw
paIj8m0Y5iEL3J3UkI7ctCl7xWMMObYt8GAxZcfMQVDKPFnGI570pzS3tDdFI1BI6vzj2k4fFI3X
31rIZxhR+TRoVvmS2XBes91b37lXDbvF1786tKWnwFLshV53ry/a/aaLu4Z0IuUzaaF1lOBGJeEY
brMeDWH1FDvln9VSXHSe61tquA4Cvo7v0YAoqQtCX90ZIRhhtREc1ho7dI4kMwaQvTPi4ggxydoX
ZY/tk7Jpj+m0sovWlBKbyqxwPlFwdaAsKU3sNgvOc5oxnmk/vDafrl4wk1jWaPOvtPT7V6sg0h6p
VLAjy9w5sH8RuFbJ9BXzU3tXF7rab/SSXZWhcYTRQUTCpF/HVsHMk/IwXdj7B+VZbbyhrL4vBBHB
kSvEEBUtXTTOWOVhi3vzivq/oYR0Gu+otagoGLulvK1Nd1eYa7Pv5UJsm8Etnt7b7au1gy0ul3x+
XFYy8ZfbPZRhxQ1Xe3S4eHfTJ2G5C+ObucZku64Dt578pmgdP8FNmZQ8hEtQrObeLZzpInixVUVJ
i7OpBg0Xvq3C6WzWP2UrQB/vK+XCN5K1CvF56m9kG/d71aXeC4kB+mM2j/alDCTgwqI0BvNgi+Zs
zc5FWz3O3UaNyYhMozXrN7/I3YNvSyeWBPHCsHbzUc03+B2Imm3DpX3dXZf0gU9XJN0g7uytATKc
LOU8b6X9vXfRGixulU9Ie+zgoW3bLSkCc/gUbmNHbenz0BsjreCRmUSmqe2Yz1z6p1VWH5xR08+t
W6axP3GHYtoIHm2rnp8H38QYCydAp7iw1qdc0LnAXbg6iJYaJC8rpwtX1DEhWcU7zrkxxFNPNZII
GvFktaDuoc0+e4Xj3A7E+/dnSzjVHT0089e6VOzjTWcevKrOnhtUZzRx+W2yCPjl0XKXA904Vkh9
srxv6GP/rqOEOlHYZf8oSJWjoLZRu5FLJCNTMISl6ei7fPKMA7Ej9JyZdXcJBtXmYSe9mph/p7yY
JsCHOcsEpdi6n3A2XGyn/aUHs3HOVL5dUmUSsWRPy8GqFqRA2+RhAuJVogNooP7TyBJHw6Ap0+yn
wJ2dpGX6OXfDhLm9ufZcq4ZtEPc98sRHz13d36lLwhhd0NOFynvnUevTYk+V+kbVEuqgH23r1Bce
CYV5tW/viU8MYl3Ph0ePIfuBVDvr4ItUPyM+ENHEUGRQQTS5McnTNEshwU5D6FjT4BeitYKFHhho
tFyHxMqOkK+1RBSv8mE5QCF5ewVKFwVOo3AAIQQK+k57D2RqR7pDdJ7o0uZ5U6ihMoQkPJi8O0nG
HFy2YIc8XzVyn3FMFpe1OGieujlPmtWc94Lus2Qa0+6uKqf0bgmQEjKoArEvrf1DrPxSw0w7K/hF
5x5M2TVPG+NyQlmf9s1FRpHk/TIiovOqfXu7/WPH1ndaySm6Vvox6PSRUjFQr2ABJAJDqK821s19
Zo/F73oryFf3pLGjhao+eKIZ9nPXrN8HyaaiZwGp3mxo9k/X7KxI0pv1gfixSkrZTofNGf2DO7Ri
twLHvNf6tCYQbRT6FdNofAWT3r6OvkQ0aBCO9mRIX7/vtlL/2QZjmjgzoWojGoRfxIi3cUYZWyxK
2lemtWx3FFmpiEpKB2Bkka9AS+knQeDiLi0J8m5HT1wyOXZRplr1kzqwNyuzqzuFSfQwjQMDixMs
4seKhuDJXHRaS5dy+e6TVMHWYPufc7HlVMXr86HiQG7owFvdp8HRyucZAk2hA5GRam4X6HbVTmJB
yELIODILGqjuRc5tOMyaVrdCWxj+tar84ixJXf60KlWjYqyLjFRwsykfxp5MCWxkJG66Q+EzFPTe
neXewkdohyzkPofsCQsCAjRzrGJbeoOFmhJRbVUa85lY2O5oEyDCHSzrgvt2Kb0nULTqasgq+6jN
DuIfr3UR9mrrkbL481tjZDr6S871HiztxUZVdL41a8a0oJk7RATqJIoCWZd1e701TfuFDq0JTb14
GLpsfjAbbznhMQUXQ7a1T43uljW8XcmcpvANHPFSeniGNL42hk2SMcyFFOYKaj9ap1peZaqnJ/bM
5g4+mFBCB8EArwcC1TUbvwIGHCmyTxxDn5qjP9uAphetbd9GAzW+tTHnzFRC6Q5eNKreEj83vzCv
TBEBKz9clMN1jaylt5rsDGhYv4xkzzDdmLFeed9QARURfgUkgmu2M4zRChWOoNjgbUgs5FIOA2qo
yRx7XW2StrqUu5aU6L3TzWzdEi2vXOVpFtn43Gs+y2aornOemWx3pNfPZauiHOfNqbPMOa7H9TVr
p3eB3yoigjkZ2nknuGWGRqrPV8MAGUzT5sALfisJ1NKrHEcz3gCvz57eeofFqCUPXjGGWX4WZ0Hu
RSaukSNuovGwLrSMrfRNx3pQnUSfjleuP4T1G4v9OXtliWSNE72Y0GqITh2oLNjZs0V5amFle9lv
9i9Xl/2zWw23ggVii5XFBWlb6zKyesM9qHzxQ20sKzQ6Dk1I6CKA5KfqqtoATLUZa6S4TsvtsCzf
J72iiCe39QfEaNq16DSjDMttshN/6oN71wO6DYr5pSlqIzaGm4l4VU3YjSPlNY5V7zo3zR/nEVRA
R9Mbo1m5bhmT+lADy05Tn1EW74prC0a083rF/cji8kwhy558SyfqXUM7oRnnk7EcXuhkfKIxpQqL
ubJD5kmmua4jOJkbE5WPSMhxjUSFg4ZrQsk2eOTFqVIcTVG+ySG7Yg36ojAaiR3yywSrXEGYy/Co
r+h7Z29cI3Rr3gE3iBvrmc9U59BO6NJ2l/ntO9BNF826y+oy/fy4kkpHk+ttHm/MHaoDxqyJ7iN0
Ao+ztFgAqgFqtvRo4JoQocPqUITPhBYElvBD+jfvc15u6FVZJCSNNUe/8S7jSG+pKd7VrW1grT2u
tx0ST7t4G8pCJFwLyPeB9tl19jYQ3+R2sBbUQUA6XO1SvCxOyfnWg7W2lntpAwKJrR4moM1zlXSW
tyRbsxRJ6cudW5OV0OWSYuZ0MUNKoK0XTxu+IzHmToGUIco0b+HE1M+pqKaoXH2FpMUfzravvg1r
UABaCX3XSP299MkPnqxqPrhT8CJcRqlutJYrmsuhirhj7gNLWifpTE/4EmE9lnq+o5I5o94BAVwS
iKXYOe26C8z5x5wHCLSBOkpR7tnpJzJ/MSNjZvCP01LpL4yFJW2QPzcckuByLcCyHrwwH75lxXLP
BUJQLyDy52Jqv1Z4mrvK8HSEr16Lltr48lIPAEnGOqHtRj/KfdBt7QFdA/m0PlZf5m72NJaEZxRq
T4FFCg/S7mpbfs1jc8yF+S3FS06slP60IVQ7lVlTXvqGGyti7NgM2g/Xx8jf38S0RjFDWeE8P1a0
/IZryvGhtX572cryxO0nOylPl3tTM37Wxk37XHzMRWGcMqkZB6S99aEJahgiBtFzNmbO3mJMu+hu
1efcl9VhEMGcrO4W3K+W+WU1c02EnrkchYax0smlfLR83AZ+m4s4y+n05VLeP2abue7bdvpeLBwj
F5WRH5W/sKWrY90gV7fqad2bDYTN7Irsh1wo0ZwEkv9NHyDkffs4qrLk02hlPDjz3mqbY622781k
XIZs2m3WsoTdMp0IxrgXEwuwcNJqZ9Tl91XYjzzv40Ku6c24gg+GYw6nQgKauqdf8nkZ0ngpofQ6
Gkkfipy/NE/Nue+GFW2sfIJBe7IWlKFmfpTYwtFGViFnTWI0M79hR2eTnY7YRvKHKUCGm/Gqy+VY
VVbOn05fVY1WMdWMz6HRjw5vw8zS2KupvErdP2qm/4wWvI5muzkhyj45VpV4Nl7WoDIflhLxNrzZ
FAZ/F6Dq+qkWQ8A9sXNf8759x//H+NvK792iPTgVlhPUUXaXE7i9GUcFw5hzC6SLdJXvVAnc5SmG
iWaMOaLwpslvOppDLiTBrnWtO8vA12usq3mcgnS9I9/0IMYijXof/1HRNCmMKxyWqRUx4SOfG/bA
k4Zw+jRramLMSt+d22ThaExQbj3F7iRUiFNnSOp1+d7kukpQBF5NriPOrOsJGhD2Bt4jGm9hZkVw
n0EMUAHmnTI/D85IDVGOruiR3wC6iNzMKCRt01HdI7k7dxtznMsVMmncsdgBIch3hInjw+LZ5Ym0
gOIaULIOQoCNJGto9aktdw9+gv1g0NzdaNYzb643yVebYJdPu7tVwS7gKSzytv4gYZdbOHO1nbLn
S4t6V33oZbIwymmy+nLd2Y6aIsshWvQpXoItm5m/4GobmuSrFEgpn20vsfhmcHSXSRtYnN6MJnZq
oM7vE2cCIc5AKYrZe8ZJVB1wTc2JPUw/7aoCUYB8AovAPlwc+QYjpkEBWD61cacEYcGT45xMRQZO
485QFRqXq/XVTttT51UU0ur4a6knSUxP1lGTdq91Pj2o2fwGxUmTnoTX1/AdxZ2R9cd261d8rP7P
PusMLtz6tJ9LV7xMYvZOvl0+jZR5+Wlg7abOSiNyHdZwIknclJtMcIuJUz9vsVuvtNe2xvd59IdI
dbKMHED3wdarR4dv1MMDFTaFw+CaefsVwhM7wkr4WIA5CyNKvPjpXdVkT14LGIGnAOaedDlOn8Oc
Y5tLs3RHZfCPwTd+TPNSRz1cYTLLwgj7cnzNxPQz0Me4SwMoEtchECsrWMfWA/UdcidqnD11rf90
q6I5aK5P0LMH7+ZVucfoQJCvv5HHVNfnfqR3fCJhldSA75qAZECgw6g43vWasvZ23hlECndPfkqW
SuA80T7W32eLt5Bas7gXfGxTnI7A1nPDqcz2aZ381otQL4sYbjk/jXNh7zajE4egYmyHFgckT7mE
UirU0IXtvxpBOdy1snKu+Vich3aYEq/NDka6IDJkGeq3gyblgtGXVdKIgSoe3o65snqQHZjZyizv
le6RIz3oZlh6KwVTBRXKE0R8khM4G1U+/jso8OJY+4DRukuIr8a1IEzr+eLU9vO8zW6yOOoRrxT4
oae/DkOph2hKbf4j8mMxmx/WAjwhmuuYtU2ykh171TO7ZgANyFu0uahQF8LtptG8FnSWix3F7aoE
z7ReZ0sudfMgMmlYv6hMxTaTdrDyoYsWeD5agrau87JsWAdkRx35Fa7V6CPDmav+OPiaYVw62eea
BILoYJgwxmjlzhkC1cfg4/0H7Uk1+Ps43HqnDLU8DkBEMqRVG/yLP1TOdeT+SS6L7675A+d72t/3
mlh/b9WCJBgKXYLDk2GhHwhA6KtdkbZzZoYLFAhV9Fl3k7zj+zYuqDoYCN3Vy793UmXW3Yj8TD6Z
kF1M06z7qrgsTiGmp7lPAwbXzCTffEJ71J5aLMTTLoDGBpR3AmxH0upmfS9cvI3PeoUdRjtnYKrr
nVpSPlyaCqAqohqGEet3yW0hDOiTLhYSDtRiv7dEwukntMYblfDlYhtjwtzj+vcFogjWsWo0NzQ0
f42VURZzaDR+8IBKwr+zPeNz6ZwHir3J6JtnN6rdttiP1aCefMtG41HK7kAlcFqynKbsB+YW+aBV
Gs6tvh2RDpo6Z2mkt4Z/RMDxtM2e89Jk1XvWezsMZwDb+CPMZpoJSbUefNV8WZTeayhrmrBce/sR
QlycMs2n55rdcNpe7WLy/d8zncS3nz+7lI8P35QcXTaYfKdl6c/cnox9U3v7oOz3cmYG7uvL6lBQ
RHvQzXklKKN38w1ypQBN9MwdpER9HGb+sC3H7Wg0oo77Dklg6I3La7c5B9kv4pyOJpc3xt6zala8
RMFinhsnz2Pv9pBah4CYyu33vWaJ44AvYq8s+dlq/l1uBg13pO6kcCHtuR0tbHBbRxa+6VAqnrGP
oiHuIz3nDVGjZ3xLB4/9eDHda02JC663lvpnItKP2tzbb+tC4ZCmtjc5Vl8YZGQ8Lj3JOVt68DA1
RtkYtFGxOeUb2epf5uqXx0lMd8LrK8pX1AvOkuU8g3w9dp1fJ47y+l1Z6D/ascVVkw+cMpYGztxv
MtuVXNCo2Z5L8eHh9IxxxuzsBf57yYdjOuZL0qJJ41KFIdfo1hNknHUgUmeKcUfIxDbUuq+z2mVK
8N7ppeem3A7LY2akLh27TYa8NCiBhVMcgjRIXH2vf7JbX754gYULa9rcR7R6wUF1GRHmZd39TFVd
hQo/UxJ0zgLnMhiHYUa71fcDd4kSBjbvzSy0+PQh56wWTn3XHnnbwVN9/1wgkvnqIAQA7bfEapXa
7n1z1aO2CpwwdTSTrpLqe+Vy/xwKjjZhls9VOeM79Bc/gV593pYGS0mVQtcGHdOgN41B7DTl8ips
q2GYQft0gsieVhQUPPswxzjthGjLtw9kX+YnReCOeBwDLocmaL2xa2vSOR78lQzQ3ajn+skpG/m5
zQF4ICnTnXOxa5DSSKvtt6owCphDIb+hWHPOiBmnSLMgLvGQnrbblhWOQ1pdbV+20FztBSOeiDod
zEUGcojVbbgxBm07MHOUryVybrRMuTqZQ7qc2MAYrP20rqJesg6SNu1Vjq/JYOoaWiX1k4Htvgyt
cVr8Ly59LZamyQkSf0npvQiqWNidOi3kSj9RSjec/Kkx4yXX3IegWdYdXEN5N655+5TL9icORvPK
S0yDRFNrj6JqHmkskse+1+xn6I696dW/nJ5wJK0vKfVw2Ao3236U061pujBSjajlrExR0eTbePbd
7IdVi28wilhQ/zd7Z7bctrW26VtJ7XOogIW5qv+uas6SSImaHNknKFmWMc8z7qivo2+sHyh2TEKK
2D7cf++TJLZCAQS+tdY3vIM/LOtcls4DhxJZ+P5tFzKg03p6U5zDGwxlpZcEFu48tc152WPHLZJ0
ji5Le84OsdJ18EEWi2QZS0FfE+ShBtPIUUZ9jXAHdeWusZnZyRGEb0GHX2jtZaZV4lyo8LwcHNMg
GLWrwQp59ghw+nvoIfCv7YQ5Y+WZMK5RzNAZ/D8ImJhXLkZWOLQWJfKkQSHPTUtU51DG+1mJ8+TD
gJv3KGQ0b+v8GwVQdQu0DvRC2t55bLsDeKque0G2754Gkb+qmaMwgb91Y9mbOwVEtaxu70lBg1ks
s0/kMMpXYZ39OdgxutRa1F44pcyrUSpm3a2RjNVFW7ToEc76zq6Cravr+ozBuPmghoa2i1o9QvvP
9tedLZYB+J7ejnEnyqwZ16a/ZQUDffDaSJcxuNlqa3r4Ea6EIn2tZctY0ieyzkUHWcSqe41VR4Q5
CviTtrCAnKkuLK1Ax0uaqX87M6q+ghkUKlcww74glNAigquE6ygoewTFXLTc/KK8UrtcmzVy8i0h
HhdZ7YeXcPs56ePEfYEbBgIoX7ZVt6Kjv+0FK83O79omBabmehztebNFYWSh2I23iVWAGmo1KCTj
iT9HatIn1EVJ/mMDuTDSVc6goQTRw0j9wq6VTc2oDeWlCIlznEwKkA5loNzZbnVlxtk2FuBZMats
Vhmc/AEEph4inGrWS3ews20QFBKwHNw2dRBIiPblTEldPLwNz8Gj2recTVlo2aam8cb3BdDl2/2n
WKnSeWR6tPN5SiHkWOC6EPfqLriVSumTVIU9cysbCpveObOq7QeOen2f4rF8GSU6syom4T7aGJdS
2CYIZWcbRnCjMhcpeZrSqFRDuQHUYH2OPFj9Wic9Q3q9g/Iq5hXt92VYNNu2DaSV1MDsm/UD5aFu
aS9j8/m8HcwXJag0eJZGUy1DUoUZRE1MznhYOyepEyqQV1D3f+Dt/1IZM8OR+GeE+x0z1z92T08F
wOFDmPuPD/5Auhsqpro6ElCKrv6Apf+NdFfPFEangOBhBEJSMUCz/zTptc7oMVoIY8MCev3Y30B3
hR8h58zGD/5dNzAo+w2Y+yvx4hfIHQUaaPUc6hq9DWN0lpyQIHInC7QwpcOmh6QykYZLa5OsaEmx
+YyWh46yZBF9ARUYzpw0ua+THoo38Lo5LP+xgxaNyDmzQW+CZu3B49z/dReH5rnqMT/p9eYs/GrQ
trUEY05jwqJpo5w5tt4ARwsBUlVlAxKzkC/hgn/1gD4s5cj5ItGFnnnRsM+yYo+ieD3TovRTP8g9
UKy1GY1A18x6UBTUB5gCcLK4O9sdoq3pUtnCBMfTOrb2A9ZcZOgmSVrYwC0u1GDF4EqL5rY1ZDMz
1NJ52XlrUfZ0P8KYScPQLzXaptngRX8xpH5rUV1nL8ldVby8VLun7H+MH31O4TnT2Kj+5/Efy7/+
7L6ki6fq6egPy6TC4fWmfin625cSMaOfoTL+n/+vP/zj5fW33PfZy3/96zmtk2r8ba6fHkU9TiIH
b3f8/T8+d/UU87m7p3G1zFgs3v/539FL3B+umNfP/lwv4szE6Qp/jFHnCvbbT1oI9A4Tkg7ykH//
6OdiMc9sYBrwNFCUNmQqvF+LxeRTEG5Hvhl0E6YJv7NaXn1cj1eLIYO41OGZoMX2hsgKN6/orLAV
CzHoJBwB/POuoi/XBA9qnqCWLdZ5Zb7YgXNvQN6G6upLy6Jg5qaTmvq1fuuQndMhagOqfjLm86QP
FHLv6lMlIwyJguy1XsFIU8QFIhH2QpCLMzPsHaxQo8vcABxhsx95SEnOejnX14VsXpCq/TDK/G8d
gR8H4P+KXwr/+Sn54+4pTo9oSePnfgQfpL0zZXQsRxTFxopwtPP+EX+Yo56hnGWZuJcBJMUd9+/N
mo7HmayhPjtq3lnI342+cCCeKg8ndkU706Gi6Da+Z4amY7ryOxHIiXDASdJfI3/kNhHm2Pcwnznm
JBVoyDYoS5l3YlDAVPeKMdNRQVhi2SOfMz8vT7Ao1ZGafRDxJhpbCG1yOKHJjdW8PTkfhKTaOdVQ
Q5HYqw4t0ypiRKt4+CYiiwkwWBNbHe+lFSAUFWCK5q7xZ24SuCOudxE4aEp1ta9TwyC1c86Qr39J
svpzbOloySChrt0W6KV8cSU1XLuOIl1LgdlIS7WM/fM+aIKnTguRSB6BOi+gZRFXluSZ3EF1AAph
fznYkt45cI65t7xUvqzO4YrUpq4j7jdhfCnCiZ0+bipQ2aY292nULepefRwKRT/BgZ2cbFwJB1qG
1QqJgQxscfIe7UqOCrUy4vvE9Cs0eV3l3Mw9GidmZZL2uVl6WbeuWH38/cbInrxN0hDNFKNXKEo6
5oS0rnqULYnXxfdFrior4eNAEVV2sdBU4LpAWCgo3ZaZceVtEQt77o3ylHPKhFU3PmOTwQouSHi4
GSABRtbdAS9XxoYIeGYc37Nhiis3Lyhp4LfNCj2mb8JXdgFaLDPJcldg127A/NTndkvoyWEYUscw
zUYEs10bUUHnQEvxeMswDATrV12I5ju+8NkKdnyxi4r+lJfGND5sDpJRiB1XMAT3WYbH9w57SVUj
25fuAvlPA6XgVLoQqDh9/JKmS3y8CGxDLkDejrfMJDQaF0oReGPpzvBi8HYvYJTXrPs1/YPXC/3W
Hr/zn4u0TL9XxynFa5rwK9/4d8tFYPUePPO3uciYiixrSBeVX5eHicjrB38lImwDtmySa7/uu7/O
gjGnl1XA/eCI4YZigPr3WaCYZ2jMQ23FsFODxDIasP44CvgRDp7INwCURCMFJZDfOQletR4OdmYy
d0OzKAOY0UM0p5txHIyxL/VhkCjoyoGsnPcmHO7uCWHpapPY+OaVOgMuQPyF/2fUot4TScad0N2F
0GKa50EXz/NWe1RoHKycwfzqRi640ajcK608q2rUI9PU1GZxbeLs5KY3aTvMqXX7+e/H4L9fdPGo
PygLn74epRccFX/nFwSOwBsExWS8XChtxh3kZ37Lj3T+ikx2XP5jXfd3MWieETeCV2zwEQPJ5cOY
eo0zzhCSA+Qwzd+JqVfNm+OY0u0xXeZAshD9GC90uDkr6EGaA5p0i6GyJfD/2TlYgwb5NZoraL1l
aJUh+vaMSeC53jrxAqdfQIR2ita+liy9vNxFSYMIh4zKmqRqAJY///8QL5xx/xwvKIk9Iah/vA3x
iZ/bEBkpJwGzLjjo9l90+J8hY52NWvk6ZFhVYPqsHGxD4gwCPIAX2gej7o44CBlxRkaHcBl+h0QM
H/6dkJmcVqNbOnkM8PXRuRZP+MlpVUTuQJtWjEBWsBleGkbbqjCqdeq6+Xlh5vLdwbN5J0V7NSI5
DFEuyJQUWXuFjVkh+I9DFCJQIPcWqERLATTpG71/Cyecsbcd2NIW7ab02hnCGBFJ1P2KKP/EPct3
haY556VvWJf0IDNICwP66TTzizyk/wnz0HlmYKt4kEjAtC9bmFqzVle9VQnIgs4y6rJDIlfPmoB1
V9duRsu16OzP5N3Wzo0144UzO4hmTm7luCiIIJ3RADd2YE+NVQ/FEtnJ2FvxMuA+jZyiz2apDH89
m/8c6P8S4274z0voHqib/+3p2x9Pybc/7tOvT256tJzGT/9cTvIZZQz20/j62K8NtF87sHLGvszK
AFbK1ofw1q8dWDlT4RbBnFMM+nV0pH7twDK139inU2hQcbLTM/jZZPkRzvRn/tGyaozew+gmGFGT
H38RozZWPTd+uAEjye12uasD1mxboCANVLS2AwJ+8HTeWUTWuI8fXMaQScDJxGW6ahjjkascX6Zo
gayi3Im7Bzj9ex9QXLeMykZHFrItvM+hB2991vtSDkSyDzplOTQ+RrtK1XXXvY7SwGpwdF8GzSI3
5RJhDKNc9T7M/ZkKKGheerLotpmq1dcx8hPRcrCs7qsWO9UFUhkSlV4XV5+GUgMAIgBP6osmF302
LyOl/DzoNPJgRbruJc45jsmcsFdvIrCw+ayO6qKaY5SEIKCuSHE8L2U30M+dqLLq88DMm32glhGq
tk3WXTVWbhuMLkPOss7oYfsC6Eu2TCfg8gcA49C+GxzPAOXF15vLrT18b/EHdUHquul1KHn+J19W
0AgWpVF/ApKntfNCS3wITFLSb2vY1SoaPoV2LoJwuECf1BygkwhoZjj75O0sRpYcET4fPXBYmx6D
TR0JWo0NBeJ1o2jJfTxYA7kWXpNXHs3Icpa3uneTQR8KUbqMnBXC07mLLh9I8blWRRZw4zyMG5QF
QnHF/F98DV1LhY9tMCL8OEwmwYj4Fuo4CBnRoh7njNPaP4y7CiAFgxJ1KO1N2Q3gHVRsVj++yrQo
/esytFrQBqKrAsT6OBj7xKH+q8txHpO00NdAwTc0N9JKKy8tNYP7BO7hUgnSes6yDbadE/gn7mFy
ir3eArpIOkepisiXNTnF3CBzOjvOpLmpe+QwXaFufNQPZjjMZssa5t2JBTgu46P1x5Nlk+GfLEXU
bCaN7UpTu1DDA3mexWiTa7AtqMPB0Cawx9cfP17xzluEVG2DI3p9xK89zYOCO888xweA48DMSnxp
nQu/fJT6BsIlwvooTahZ0V5KMtXAytBLYEGy/NKmMZglNQrUbTeEnjXvkrS5zhtue40gK+W6pjb+
vGorvZo70Bf8Rd4nA+KWELP+tFUgOPRMlK2X2OYOPFtx9fql/nPS/UuMOfk/n3R/tdG3SBgf1xjj
p36dcKN5no0HB4LXZEps/j8TRvqUnHq08eiFq4qhUX787KFrZ1iC07uUDdTBWPCE0c+6VT0z6Xya
dDcNgkjjWpMT7aMT7k0CR0uD34E0I11WOunTiVMBKsOBYx0h6AMapw98e1l2UraSU+/Czjv9OTZ0
xsSeXW0jxBAAyLOjr8M+vfR1M3mJfMRMgQuZ/U0y5EgI6LE2PFUW1i5V24K4NuQAHBx6R9VMOF59
Lbpiq8a2tg8lYT8lju/v3d4ZbiUA2ED+YXPtyt6DzmBVBqBcJuU3KLV4X/AZAPaOomyyrOCQfIKC
d8MhWHNQRDA/uuqHcdNvBfW/XS08uiOeCtdLH0LDa2529dL45VFqNn7+Z+CKM+zKyK+ocV9LFkLw
Z+Ay/CFaSb5QDmQCMxrL/Axcuiq07V//VnlNmH6GrXn2WhvJOl1kU0Mz83fC9r12C5AlBMGodDgo
9ElmFmR+jzcx9KsAWs3OSLUQIqcq96OKioB/GkZrbJK9C5CWkCFVPYVxbDW4b8zkuoH/oKb2LKx9
/8HDm2SGujjAmE4JP/l9D7zYgrx/JSoEVOCdDDnFh2YjBWgijT4zFNnIFvifhHNaBMULi6s+cR5N
9ArHSesozMeDpZtFdju2LA7zThv8v520yJci/+s85qmpX9eBb+AJIBffIjlsvZktMZ1DKkg5B76s
3tlWbCsIbTjJVy2zntK2Kn6Y/P63XhCjLdM/r4dV8ZI8e3+MKXryUh7v4eMnf6wEzL7P8P0cB5r4
8LCD/2oTURiwGzNlMhSEWXFA+7USJGadFC3UNjatIEM57BNJghkpnUe6jjJFDrXzb23ir2X9QQJj
jS1MOLOU/DRCxxLiOF4qaoIKdex+B8TEWeVZWF7CFamvrcYaJdLbZld3VbuEpmfNaK5iCpCkyVLI
YbQAcUT2rWMwokb4mKNDAaXV0Nh6hyi+yA05n0Hmru8hTuKwlAyfiq5+gLT71AZdfe+EWBfKOvZV
kgSG8uBlvFMXTVNRnignJ6IGFhkTueQ0DyT1t9PMTLpdhJENroeN/CVrKNiLgW7YeKMyQhFu6aO7
Zfj9RZanp4yt1UlqiCchxrcmjWemM2TE2li6HaRriOXj+pop8g6X0NUjxmnJPskhpGyaUAIAWnQr
pXNkb+Fqwn1EM9PL5l7iVZ9RooXQj7bg0onAKMgK2C6oxlhhGL0GeALo8iYOSUdnDMuTxzrVg2e6
TvF1oIb1RQvqX5klsh5A2WkF2hhoaZEOatuiyBHpjlIbxGediw7mOoBqpCZiCa5zxbgORPswO/Ei
iOLDBHl8CgyKUKOTAQGY6tQgusjhVCh50e1iBqu3kVshVUb/C0ZOqpX5d/wWBKDWsu5XaeoaGx2G
xDN24M7KLyMHPUI5UJtT9zQ++aOYJyjowIExoD1AMsSiPHwzNNrcrPc1scMJJMe5OgH4FnkUm2YZ
OtBMe+0zoyu9B6OlupgPZd1F1NgQAjWBy6RRZh2gUsuKThm8jnvz8X3Rr6VnO/YuQE7o49DvIGJK
v7QhipXtDgrglyq07XljdeGJpaFNRoe8EXwuQAhjD4zinqWPb+zgKk2MsCzw5WE3SL26tiof+QVN
Yv3q3l1IsnXBtG94UTwhLb1BNpCXiqQC2mAV38fAGnxkLLD54DEgPgE4x2kWVEhgimJVWoP7a+4r
dSx0EfMNrgxokAtwb9XS9BLrJlYkLIMU3X7SO8tuoEMhMgZJSbvTOgsXy7j44iP2gyOUH8PAQdJ4
gZZHsWjJFWGRwggRsESBNA1Ayr8RbYw5pYDU8UTQvg0Qdg52X3r3YLpQOj9+RBiHQUH1OnlHK9fL
Vm0RdjnVuhnMpdQvV6jNr7SSFjt+Cm6BYIPmA4U1UQtZoOIJbzeIvv3+Hen48TFqBbRgiNfp/sFL
swtVyzhI2KZlKL2SM4hd2BvxwhFqfR638jCXpLY9R6TD2sBksDc++mfzPtDNjQ268VKyte5EPTpN
NQgkmm/MN0bgGTndtMWlDJobJPDzd1KX5osKHQAXkUgEOGdBSWJjl6qxov0SAFJP5f4Lyw4njbSk
NxV2OqJTocFSQkmgMxYfP61JE4DZC1QbRvImrTeNsd5k58VjqHKjymluzDB5ykRTzikOyPZ19I7C
Tpx/fLVXIe/DZcvl6DWMEACZeTxr6zhaEK8sXKjHzU0s8kdOA3nN0NoLin6uJE24CAD7Lryw/ibX
4FBV+TG3v1oJupYwu8JZVwAYjhmSn1rmXHRyU2A9lFFjl4ECq31yU53eFVpryDdlp+afIfB6qzhA
APHEd59uJmJs4AswAIwu6WlOLeslSehhnbvKTS/DXGzKSFqWeexdDo5sLfoGRQw5Vr9kJrosmF6O
ji5tcioOpwct9zCmSoJ69nV+MenBDHbUIxBYg57r7G5tlqhFIShQLtElEzvPHGWyzJ1VGsHGdNAT
0O3G2ZlWeBXzeyFTj9xJWW2GuYNw0amdZDxKjl8DOCNrHBIjhQ1sbXpvQanXInKiG9Ltdh5W9P58
q2tw3imh1HjoDFb4miEDVum3oVLTsCRf25bkU8vfflPcCbFAgcDZx285DgjNTboultXoRsGocI1b
ORDlrmT6srhqdFy9Yj0LLinB6WyqjnzqHb37HA6uPlkjmkhqlXlPdNO1MSTirJSXiBpBR4qTHHo2
hiV+kikzH8Dc0sF9a+6rycoKbPdUwL7ZG2haEKimNubQownr8WPoQkXrkk7ybkyYbzOHpH2RdUm1
cWo1vUnwpYR2PfbvJCeZQ7hOGXyW4L07RmEPbTmYexRE1J0xdMOqhXt0Yud6k7eOfrAIaVuczjRR
KXiPbw8pEZWACPwb1a29ReeYxQ2eQRu9M1wapxDUS7iyV6g72JcGBJKV4v6m7TSTa25hHM2NyE2g
Da/188FRY/kJrIS09W9kzbnKe12+1dw+XQJfYPBWKcosrR3vCpJxtv84RN97NQYgCH4TsAtA0cff
HQCN7saDw4VzvVypNeHhxaE/R4LUQ/4AGaePrzdFMP31TTUFURIiwbamAB00NuJKw0PsRrcj+DhO
0J4jgIHgXB4b536VQ5ssC7F0yHHWxWD561ZOBlR40bTCFExFGCuoVz1EKejYLbpsipsv5CDVFm3m
9F9KL8avsKs+GQXSPa6hun/1Tv9xxPTu8yKLpYQUlPpvEjnaXkPh1/6NgOC8lEK0VH1c2gLER2Ek
atqJE4V+zvFWNsYF/RmOVgRi5RFSf5g3Wp3s1NIQBTe5Z947Zdgg8mF5K3nwvqaBvU1tdE4+fkFv
T1bBMgXiJqjhaGWMw7rDS6IaNcCesP0bOKJY6jniUS5K57yFApvXcJEHH3uhIkxvJYiTShKoczeQ
jWVa1etCCGMpZqXEs//4rt4+dop1ShQm8mPZDgz06KYS18SMKmUHUcqOSU5qfhKiuRkqQH+DA4rt
46tNcf0EKW1cOr0wR6meyDCOLzc0WVjVfeXfJJjZQ9huA02dS7qL2l3RDcU3JLv2YEBWgwTXH+lM
Gk++JzFGl0tvWDe+JNM+1TfosukPlqNHTzxw9CU/vsvXuzg65zh90UEjCg3GP3SGj++SiiDO8eMI
bkBeqtcNWkwPVdN6554d1fk8ydQBrniU4iVdWxF8GCzz4mXdGcInZp34ix3UHbKjUfRsuehIQHZB
lydkWIdxVJmou4TO7dY1EHhPIl08fnz3muDuJnePZL/Fy6TpgpPU5JWaFi6WCt7LN1GCaNQ4+l9G
AkG3xCau/FpRFwK7s3lc+0B1QyYnfate9piuPGI9YW/6Vmg0AsNNkVMnCKanC1mpEIGWO2hIKIAK
oOYXYjzWUOKbo5mNFiW7qd05eKcUSCSkja7NFRG9uEkrXejFrYX5152jI3uiaaMJZSTduUlS7XBe
RYco7DLInTGyMokBdaOyYc9hlL62amqjE8/mnUeDcY8FgpeJHoja4xcLNE12zW6Q8P50a/a+kgam
PvgnHDymTdkxylVKLUC7mEiQtk/OPeSZlVTpYvemNPMeqajMPIdWGC1CTqIFPEp3loV5tSwlsBYB
jax5mftIlWQwc51k2AHFSi8giKIQo2VPwowf6tA2F5yy96gKfnba2FsOLkLEZd4yOKuctSPoPGkN
ryQvcKb97YfGxjUW8TSaTVWffBsLkTXAmoq0V8sQMSdcVff24AXPH1/lnWThFYIL2gxakgVE8fjd
OFJGCwzz2r3vs7CcxiSnRboeP+XkWiur68BhLN86SYaSpbzTR2DuiTt4eyZwB3xBEIwGB4M9uQO5
sgTEZj3e5415j1CaqV9J6EebXwPNW0KgWJYoECjD0m77VdF3WzW3121X7zLvu4shXhfYJ9zVx3HZ
ZClzRxbNpnE0ZevTYmzAjlVyUVTfD26lblSHZpjS+2KFhmQ0b8MkxrDAl++bPI/vWh3rp6QyBsRq
m3QhW1W/bNuiXFSSnn0b6rrdJ2EqLzPFDci0Quu3w2Q8Ryhb8KJiYjfdNE2z1ZDT1uJ9I1R92bdl
O/dHCaiPX9Kb8oiOAUN/OnBchrn8+MQO8jmIzHLV62q8R+SoxPgUdYFIUUvU53Bd+PhSb49GMDVj
Xj3yC/jPSTggMWrIaWsH+8GHowunE2tsJ45nvimCeajKp172O1/t1/Vopk/ORvQMgqIx/HAfRNa5
b2H0qKjVJf50G09DxlP1drDiLyIVP8LYgAe3yRu0Z9WeeU5+4Xarj7/9+O2OTxEa/OMBQpufsZc8
njIHD9qNKyYnfRHtM3RFZplOp0sLcNdNYcUKIyRB9HGAJr/X54HUnSzw3rs8KEKdcp8OIgOH48vr
RYMTld4Fe1/ThjWCKsWd0+fmzlTbC08KZH8mCXXXahKIFQ1D143at1dxIrnbpCkxNJD8pL/ow0LZ
uDI9icQR3UbKekh2VeBvUf67//hxvV2pzLQBpwK61lSav5OXl2aGo6p09vbl0GPcHlkxwvuBvkiY
AM7dKBlWpSldp1Z6qgP6zr5J04KWDfCFsWswBVLgotASH463p6vYr9rYv21wsn1oGvFNHk0FKgXi
r1oguhvYjPhobP1gZf1j6v42cLmDMVLAeo5wlUnCIfKOOWIzeHu7LG+TrBB7dBiyWYuq7Ymn/KZL
J0BF0gZjOdIIYy4yWZM9BOccPQUu1aWbwMTOULJCdVdLaXlpxuVVltgglpp6kUmjkpWzcNHVnjM6
uKr71DyRJ77zzhUZtABlxMiTnSKERGsaUC96f68O9uhgEpZXlhHqN8IaHiGiY7WQxHdyHAUn+EDa
26U5zpwZL8tkd9rIzz1cmoBn89wUZbBXHF1fS4aqz5Gus0/s52+3P97m2FegH6Yz15v0FtJSA7CK
YOceA+PmHBVIrO69MFsOhnZXKv324/XzTgyxs2s0HF+Jv9bkalpuhGhyp8Feyu37CA152DL0U+kg
tOcfX+ntKU99bMF9Y2quYKA4WamFyNuuxAB837TKt7Tq1aWC6e4n14qeo76Sv+mMv5YfX/K9L8dF
FZ7miIEZ8S2HLyzN/VhAjvf3SqBKW+RXP7m2IeFpLb98fKF33hltfgatCs1+g/VxfCFoVKi6cDZf
575AYiCqjI3hdy+1aLPLXpZO7T3vFEpjs5zYIDvhiU6JW0oWOTSZhHKNj465w6uyWFmeP+ArUdLp
0IFfYcuMA5I5bJnXWRcAH+VHHG8WBfOH88JzxKZwdawkVfwRnuuq6tZ11n1XvS68DXIwdvEQ+tcf
P6N33j9b1cguJ4XAd3jyMoSXW46hpep1UZg4FzdZcCOl2rYyyTOTAsPzzkbY/ONrvvugwCsyPH8l
4UyRrb2D0VjFnPJaD5M1ip8XVXkf1t9VSbyQUG1Qi8KU2JlpQEflxsY1wvVR9bjQnHWJUFaoNw/W
INnsMcaoF7cJ2vrEnvL2qbCZ0A4ZOR7wh6zJU4kdCwwjx+depPK+Rju5bGX1KhfWVpOL+LZN8lNG
rm93sbFEZTmMdQXN1MlWnmUlqqS54+7poAUzRPYshHaVev3xk3/tMR7nMUeXmXYcEpL9NjVMd2/k
K1FgKI3PQqPbSNFZyqMRDY+DVa1jV9oWWvcVdvWp8c3JG5g8Wb33XewbbXdPdKzQi4Ma69vyjHpw
VWdi1djhTorsx9i5wJdhGdtDfSL43m4KpCVEO+xh9i7aL8ebQuvkodaoKbtPrraorXGtvv6uYFyD
RsmfHz/u1y7j5HFT/VK0AJaCWzzNg6JKRWpRyO5eRcpcVkjC0FHHLSwBfjwXarrS+qD4TtHiXo5d
6M+KnFuXlYZ9klayFYf4us9Ic+xt2bvyd4xYAPskkMSCWWblL1mJSxGIjBwVZNR0EPx11xLS0OZM
07qYuaDnoa6Jb9UCndVg6bvCmMcd/rHwdO2V0PvwSlhRtnJwkvmqSnk0x+nFeUTwxtlavKQTW817
754VhUsIg0UBQ3sS446a13aYAe2rQT5eGPHwYukSvhbo2quNqC90s6HzPvg0tWCzLR3dVR4yNdt8
/FLe5inMWamoIbgC5Mfb9jgAKlmj3Qs5eq8ThvM2CL/bQ+6vG6T/t1Q5qPhW9Tfk/uXvv31dEgg4
ZZB6VArDcc85KCGE3g1ugpL83s0Q7QtI9G/S2nJvnV7sZZK48y42yg2Sa+blxxd+p9XKAI9OI3Ub
KQUz3eMrp1Jd4z6UsbcIhnYA6L5XThwsYlVE2Tx3fZ+zsXUu7Ez6JHeVfdOLXqwVNqProMKhSi/R
MTAzDJwt8+bErY2Fy2SBcEf4ulMra6P8w/Gt+VJSjO0h+zrA7DyjDTLP/hRgAx4NWvQMdMM7owq3
tUG12Yr4AtHDlzJU8l0fusaJAvedHXhsttDlhJJlo+tyfCtpUboFUlzQlYAEPNkpA1zZHMITUfA2
+WFiOCIhCUD4HdMhEH6s9Hth713HaX3dRF63LQMb442mANf68cN95xAbiYIG4kigQpifHn8hkQx4
xQj08mM6bcvQboKVm7vJLDeNZpGraTOPMqGcuKjyzlUJMYx9XjNlbfpGE6DrRhF49rUchykkrkLT
52VqIAus+Z/DvjBncWN4a1SN2X6DBBOfdnBu1MHyNjbePeGsKkx7XlaZdAE7qJ6jdSh/L2vt08cP
573NCOgevRlWokJ3crIZDa2UN4McW9dua8SbVOTGPMSbcF4Vov6TDeQJC5ds21V4x3JX1rmVywWe
h97zifsYr3O8AoBxszpHVC190mmSaofYQlYo/OzrIcn+NPQoOqeADEjFinbRM9lFKrhPN8JwHiSt
b5cNefyi6fHskjBei7N+KbpA37YSrrXVEPmrLkPhNOmxuYwiT/rd05PuA9kiMi0oWlpw+45jStFp
mIPaZitBUnouw8GY1VXwgAqiPe/wUzgRTW+CicuhacE+TTJGYj0e5gd7Zkip4LRQFyih0YRu/SFe
dVghLawiiVaGl5QLDt3oxH75ZiMYLwoSmU3AQnNpmiEgM0bZjYr6vqUTM6ctDVOpivsTx9DrUP7o
xUNFY1WOjQLQ1KY6+W7UrUYqo6F6HZbBmjYJHW3kxfDirdFS8BF3dNUF9udt/RI1l6l0jtz6ddM8
iDQNZl12KaGc7c7y5w5h9DRH2jV7cOxwpvkN/9ZO3OwrYXN6syo4EHUEIYNSmpaJiSkDeE6l64qZ
wdKMm1tzKIL1WAfdA58LN1C/pEVf2LcmnkgXDZrAJCoOYysZdSi6/LK58aG4nZ9YPe8ECGcbeRyl
i2nQIpsEiJqEWHT27r5mjL5yMajZuBRJ59iHYvaMpqGWMQamZHCvLDkI1jZkhYXWevW6gn2AMpxl
oR+OG+ND1fsvLqNIPLD0Yf3xbY6v8ujpaZxvbPkjVHJs2IwRdxDGmC82yF/I4ratcJ3Sm/0QXygh
jag4RB/v42u9bQpRU5FosECZe8EtmWxsWjiEZIvUcchzGNfILV+bfoeRRNCQNrqZeeEZpbgc810t
tYJLw1NkDGvlr2qN9ZjEqHH18Q29rfZArnPQCepiAWR2Ovu3htomBRH2HnNqFDIwJfMWFH00KUEN
3dZD6++Kxv6MuphYtxbSwmaaC2mBqAPvMO9ifIkRWnf0vLy3wAI9Z7lEN1h2qgJPkdp1Zr1tfQe1
rFQndp83r40bp4XI+IUZlmJNy1QtzIZBkR1tP+DYMHQAASWBSGxscVww+/n4Mb13MWCbzOJIQsYL
HscIQCwUJwtd28fIm28NPcF5K2HQWBksndL2xInrvdnl+HI0XzRdBzqkESvH16uSkrltW/PlACbP
MmFHC7ORT+1y716FKBxFDyB6TGEY+I9muYW/1x7eWzdvshzkja3mJ06l1y7V0QJjB6ADyDEKkYTE
Y7INgJAOokjqzH2siGYrS1X9kKIUuajLVkebOcGzUI2pMAITba6yDNt5VZaMsFoJSAzWo7ViY6ds
NKMIJHaAA1pe3zEhMR+tvnTu2rrACcBNZKPCMKJgxuLRvqGKkzE7abrCWgozda/wMQofbBjraHOa
tXWZJBqykwEq9avESbAxkPs0RAYfD6vzoECg35X48xwcZ/aEY8omw0o1ndtOIYr54Aovm+VGo0jz
oEFfnQEJjnQ+2MsQ23QzVaRqmYWdsnK0CPB7ht3GaJwSOQuJY8s9sYbfBCcnlWAHG5GznIjT3Jiq
ZfDqzJb3GhzvZQkIeFZlpcZdReFCZdBwIjin/DNoZyQZAP1JjUiWrekZXMUI/FVRN1wrjXxhmZ+V
Rv1S1dbW97BOBYjhBhe59SX1+ttR/VgB353jz6F2CLTbcxqmS6FWG4HzgmQiufc90l6YBzMmFoyE
8RjKo1XFQNlHLTcSN+ipzkLktzMGSQlNu1h6QAygmjOOucFbZ5UqCSqG0qJqT4zG3xQD47dk/gfJ
G5oIuO3jNViTvLdymw3Xdd9Q6Yui3HZuHn3zQVp/vLu8eyW4En8NRpjqHl+pdVWvwQh5uG5Qu/+T
+fYlkZ2cDxV2qR9f6W21yZeioUyRC/sENP5kIwMKiJY1Pi7X2B7f+qX2DNX7xjJAAMK2ArucYtrV
V9/9wll7mEFFQbRvOZRDD8lKiwa+nJ8Iprcwm/GOOBTJI5FtoSQ6/vKhENj+yN5w7ZUmLnC10M5T
gb+vWWmOOwMnly0L0RmopCvWNmj+L2fnueO6la7pKyLAHP5SsVSBqrDjH2IHm1zMOV39eVgzGJSo
GhE+QLvdwLZ7iSt+4Q3wujLzVKeG4mmDhLmxQrWkMwv7ydIKKM84jK302q9uSZt6hAXAVaYqOrf8
L39gLpP8WbmleNLkRHeGXRIBxvV5ZWHmz7y4JBmFuHZeGfokUDsvR+l6p1FLtIq8mLxvr6g97PUR
4e27nljUbULf/tHmzhkOnHo0sU/e+BPOOz2cFBSuQmQDmqK1cOPy//bo71auECFLieSw2+EquLKN
3sEni19L5xCGCU8iQGR7cTbiSC8UPZRaz0LobNM5EdaDujD2qTKpJZlHnZwcQxofRZDUboFD9YEM
PjwPWRV+xeK5OieOLh9SrUIdQQZIpwxZHLhV5WAEVCFEHha1czcpbbrpaLC7ubAwV2uROsboDSep
Ltcpm8moj7Z6nh4cbdo7WVr/idVaZ8/IrX9XGn6wzVBhPmSYEtF37eEDYWS1p4yg3rHP8T5vIiyb
R1WcaD6itymQiyi05lWMeGVLIny2R8VhIxaK+NkPsuM1RZ7vaegPO78znni1H2otcg6tlPYrp2JJ
OeeKhYZGKW6WxTDoHi5SuSKuhBxrzeCZucrz5hhN8Bw0SMkH/gTiH9M5/M++1li3PdF9tzyh6+M9
2EFxrqD0elpB1tmmljiUITbEeFrk900bQuiog+GpAFpyP/qxBREy1bYU/GW3lIr66FB9XdnY805Y
7BQQKnOQQfGGlsLiQzo0MowxDHuci3tlF/YkImxfYJ2ZIv/D7vpTYtSTus3YNft4qJQ1pMJ8bpbj
A8eHLa0Qk5LDX56rtATxWstp56lRZH1VJIhdwhrs09ATkRKAjAeMJMovrRHUP2dznaAdqm2t+L0b
tLbY3j7l7yXlxa+BiwXaCjXIGXG7uOzGQFO7FvF0DxpfdCfjUMZ2nQzrwRzGl8luZag5ViO2KPhr
lNqj+leKIv8fBb3eFxoO9ZvWYUWQEhw+RpXsPJdxmd/PPkNPUp2mXqg78R5SWIo5jZyiSWhG+2aK
sPcYkAVMHQytQdaGdNVTvTLuVNGYP0dUE1+zosB/4PbHXoUlM1BTfY/OqaVdtX5zLaDkiTa6hzsT
ng1pHXlgbqID0F8F1aC+WqkMXKfBztxjpgwJXBbczVJ6C1XYpFDUzPbQ2a/3VpFNP0kggkeBj4DX
xhXE40pp9+z+7qAPExLFid79bUMr/wUAr9pxo+ICMsKTuz0RVw8IBQQa4PSlwQFdZyoj/pa4hFK7
LEqanF2cm3eFCqv59ijzM3SxteiazMk2veJZ9HOJadJA4cqqwN/MUZvHLlelr43anzBeUH7/bwYi
U9RJUODJLk5UlIZG0oWmgzBNmz2aVplvLD+sD0WtRiup+XV2ykeB45u77e9F8nlqP+TmiCxoo60m
toeIQPo3A2j8TA4q/zCrtPacaAox3xXfNSkpt0OZzwFi6rwGMvYVzpTWP7HvRIU7LMzjmI4pT4sU
fTdzqTv2JOGdq1FShAJkOP/cnqGrt/ydIUxrG5U6hY7h4lej6G1HOUZSnpwVmTugjYXFvYZn0dB3
/UNsj86jhInfl6mMw5WX+arkwtDvyppQqmAXLwVnuhyzKozYHM9up2gn9y/WYGGRbftUyUyc8EZ/
rfr02cdikUJNg7oreoqLK60yAqHFsWR7nM54O3WSue2KLHhiWXF+KdM4fLDpLTWuGQ5rFabr1JLP
pYYOhRqUDYKAi9RyqCInjPPa9hq0BV7lrOpd5HWa7VTZ+WPctQpsVt/Zj3bVFHg42RPG5Uq+ybQ6
2AusM/ZOgIVCb1S06spR/jlFMz9GmBP2wLhUkkaWIVM3wYds40Z+mAwJ2aQo7LYK4GnA1KNUbY3Q
wCgBFuexwSbjnY4Q7NgEDTyjMdl3dTV6UjN7HytyvalRP+jcvKiyXZdKulsIbBpdAJLiWMlCnMIJ
67fZmCDRbf/Oz1AQjIKueYywcNngZIrDHgUOMfu7jBuzlbW325v3GsjJ0QbuDuHRhr3M8bs8c1EV
KiJpY83LJc3Au6azjmOZ1o8inSw88ho13jRM7T0x/ZcS2+hNhOrHtjBA3hArvgqch3YhBDxIrC04
AT/t60fL18VOVtQ1sML1pcdvhdwF9pHCGiIVl79V6XDurUVC9yuplV8+Ft/aBKk7mMTL7Vm5fsxo
QsxigHN7iP+52OXDJApwP43mKdOZYNVHqcqyjo1avI2mshIyXb8XDDADR3kzAastL1grH/JQSwzN
Ay3XPSl1Y2wwbJS2//mLeJxZJErpQHCWQB9zUHW6CJLmlaNK/NW18i5Jw9+h3qHV74M8uD3cJx8F
jJ3WPlc5CJylaHGppC1SM/QpJ6mnz2m1Pi01v29X1ukaYghxiu+aJah4nHR1EW+OedW3JvmBJwfB
T6MNwc5jzIORrtxErmwW92LE1ngakmoX1an+rIbx6+0vfY8zLl9ienozTIQIHlzTrM/y8dFKhmbq
lXLSvGZCb1lLk/44ZcI+N4b/DJxi/AEVjyfBqPLkq1KYOElTtceURtq10ag9Vmr4TRhj/wh5ob0v
x37YS41sHzSMefZ4qtfnQMkDN5z0DtW2nsJdV9+Pie4irQ9Lu1aLjd2l91Fs5E8JWO18h4aW5VaF
M26rQCApnin5Wuw1X7SLb9Z0k6YJ7zTZ8jJJrkK04Ryn1T2RtqY7WdbwkOD2BWMiUb3AsstvleSc
qUhx49EpANagWN2P2xN/lWoQDUDcI9QiiYaWuph3IwwoSqea5tkwk+5aw2ipS6f6fZ5ir5RmaBkb
TbYHreyZJQT824N/chNpBkYjPIDACOiZXy56rqiR6K1C85LQeFA7PDpRLVUeW70Cknx7qE+OEpn3
LPND8Q3Mt3o5lGIheCNFue3l/Sh+ozrzs+zCNZXQzw4Sy0gcyQNLYcKab8QPoZdkFrKEOxy55GjC
rUl6CYQjrx8d0bmFVEc4D3U5ZmqZdTBS/58yhrJz+0OvQwuFohBUCk1XCTWNRaQZR5JmtwhPedix
Pag68j5jmj6bVK03Y5mnD07Ek5gW3UoM9cn8wl+Y6z3E07NFzOWXT00tdKqNjpfTAdoXTqDgEiWt
xeufjoI0IHc9mxWM8OUoKSa8YdX6jifBOD0nQn7QlCF5vj2Dn+REMMM43zMvf+6XLKbQaAM8BgYM
FItEO9MlxB8d7s5Jw/D4oTD18kXL9fFRt7qvUTDIWJ2mxh5DvxoX51lJ0AqaU2s0Kw/c9UFVKalC
AUYHA83lJVy3VHA4hB9ie50+/pS6urmPSpiDvpN30SaSm3ijmT288Igr6CT5ur3yFl3vK15Xh+E1
ePPM/2JrV7YcKLFCVoH98XjCOTvf1k0pcI56LuttJWXZlqLlGrRpXtDLKxKOAIHV3G9BHWH5MiUh
GpZjqVieNeXfk7gDboakRd5HL7Ruf2lS161cSe/F3MWIWCTMjVd8mOgLLBY/7mIlqCtp8ojN2sNY
GeJQOJOY4ZvVo2IGe8uulHsdw/QtXIUUr3pD2fbgGDY07tu1Sswn3w89hTyBewu22TIrkqWiJ0Hl
em6LzNjJEY8Uup5R+jOms4JP7Fh4TWYrf2UnkBAuaDfjFG+dYQBqBHNc+6rLqOrgb57uSl0Oz4Wm
UUrSeNf/8/WKWD3kXrpvChffkt0bibSSZ6FST9GFeTad7DFpscheOZjzJbJYGwJJLvD50QL/vFgb
QMdthJiY4gV5OiVuGNbhJhI4vaVjcx/GabY1GuyRslZW947WvtZT0VJJ9Z1/V37IJ8vCcykDt6N3
RDioXd5DvjS2hLGS4vWjEt8F0ZTfFbpBAkQJKerQLCv0n344dlsza/Gvq63xLLQSo+2g/lEHhf3o
FKjYkPNVpDVjVqZ3Ad4U+MutZdXXtwahBZYbFHaAwqP8eflDTRq+tRQppjep0vRPUCOZlHfKNvN1
9A2tYzhEXxC/nX7maF+tbIn34snlajE29UP6bHPDeYmskVr8aHtnMD3HiVxqIg9NqRVu7CCpJZ2m
6U+V/i274U8e2S4AtbvMbE82BQk3m4jzoLM49t0QPeLn63b2fWSiJtCEbm10/0iOcXd7Qa8DEfYu
KgtAaBHhom5yOU34k4ANDEL9KbT1f7NOFE9pEhRbBHrDlZGuc6I5e4D+Poc7UC4XcQiywbWUFr32
VCijvi9xgt73iZXvagAXuzlxXwkHrptXjIWYFdgbokwH5sDlpxlyQ0OkSbSnqvdtyvypfpCQAgSQ
k5h/1MwxTmaZYdI8x/tGbPNffrijJKK/JWYo/QzsyNpXXYk3YmSuBQ3a/LXLLUKBnZL9DOJGn+jy
x0nc7vmoNaYX+E+AAgqcrvMxxOH3u4TUOg6wWFyb912WPeRGMmwQ4sFS93djTM9mUN/X0tG0v6vx
mwTfWCoG15GfKvVR2M/YELpqiFi60LaVQ28cCagBFO5QH5v80EkYZd/eQJ9EftAuiKJRMpy1St97
Ex8iP5L7KTP5DwW28Gs4uz5KuMHg09gWz4Fvx9sakY7vranUG1SpikNdSCsMm+s7iUwCjSwaBu+5
4mJnIf6lOkFkqp6JzPZDgdVqqjm7ttcfla4E7Sf6L7e/+T03WK4euwrgM/0WpAUWIUGgNGYVDgHZ
sJGedKPadTQqQiPfxnW9i9sXG7Q/itJuL4v9hCN5GwKNNPO7tMy/BrK5KaeXwS42snEK/Ydc991I
KrxxwGgn3NiNeky0zRDjCJo1L7d/+TVUksIXiv64LWmzB6IzZ2YfVgunXCsLY031SKuHpzDN45eg
GyLPKmplw1vGA291wc7QJflQ17qx8wXcf/yXrZV9o39yQVPg4edwQGd12vnPP/ySQRUZcp2p7oXq
BO5Av4/sWZ5ZPcei3znxixI9p220taXwWI7NHYcIpMC4k4xyR83o7IR7NZTOXfF1kE4gJ43qayQd
KsPkzvyD7aqBkl5x1uL8zQzKY+lkx95Sv4rszpQl/pHAs6J61/tPGGZtgwZj0SAECNHEf3zVOJTq
9Ayd/jXJSgp4DX0QLBe/Zq3zOIsGkLqs0fdngcnlfUAe/C7mQoUFsvHlbJjolBgKlt5ehSqTLnHt
T75rxt+kod+0hD7COo/RGwW/mmZjho+i8Drknod/J+3boKGr23lU04Y+3BcBhHlI1DkGZa2t/ZxG
oBBWljz3IvambN80X3JEhWTjuLK1rlMUdCVgRpBiIn+hWYuthWAMinJVO3l6aEwPoaSidkC2eE4L
P92LSU0OUZ33j23uRwdZqnzA6DEWv/Cp8UU35OTe6pL2Lgw6e42s8Mkvw9KTaBLhiHc1kMvJ7btY
GwsQwd7QiFNUN8IVZm8cFTux3UmzJIq7afOTQHTcE8R1f5psEntjimTXcfK33E+H711Vr1win12c
NH3h1oJioHHxfkA+HIB+UH09SqC0EQspp1pXfxDehncRXfrnLg3FwTQrjNkqFYwaleaTFWprEovX
rz+lD4QGZyYyU2MuXv9OciIj18B34AF2VFAIACMAY+t+CsO1QOM9d1zcmQREQAfl2WD1ijFi+Ebu
dI0/erU9did0th4mvUxOBrS1xyBGI6/soclUmRz+CADTNqCAUjZsF073vMLpNosSXsVCE+2j06nK
L0cKrCMW2+azPE7WoyZ8eeVduW6rU0pgS4Nd4ppXkfO73DetEgsssp3Ba+X0BK1i8ERD4xvLc5V6
oDDchBvaNQdLf67lMbyXBY1z3xHDqeni4IQ6onBVOxyf6iodPCWN7KfesHZtYTUPVRyWOzKoQxDU
KYC0Mj63jfQ7MNFkWblqP4u8MEZFrQl8ANZVi9cqbSddDHWrPUVVukUkwd8C4/G6SWs3TrEmynh9
1oi6yJPpYwF5spaBDdA9OzTKUnsapFbZlJJmbct6duP5fyK+5/+zaz4a1V7vW1g/tIu5U8h6eNAu
FyaOxqgAipp4vh5mXmnXL6NwjMcpLv5z7j8PRIuUuhYS1PKiTgfz3e90tU48K5CyI16Qf6vEOUW9
iDa9Ej9kxP5uFaf/WcMJuLpBM3CWbiSwedcG/XA1dLkfO5Gc5p6wnOCrNhk/1DF804sYMItjt8c4
zP397Sm9Xrd5SHgAGqwZ8oHFA+TDyrbSqck9KbBNvHpL9aEx1sBR15HajAAkfyXbgC86q4p/fPPl
XutSBD6IdYB+7KJmtKm55tHOMlPVHVR1cCX8O1aO8XWggdcFfc5Z7YFkcAl4tOws8MVkFV42Gv2B
J1h6qQu9faoi+5dT6Q+0xxVq0Nr4kPuUOFYO3zU3gLX8OPwizhFWJGFuXxfeJFdulz77yaMEKqvv
nJ3Wt1uKim9+2h114O55+zu3O4ppyAZV2WsZNTTKvpTE7nFzmMqHzpJcyuo/7aI6O/gFb1rlJXTW
hBo/2wnkW8i40bSHQDX/+YfN58hZVtijKCkYIyHd+I66s538//qY/3+lFT7bCnRcyH94ArlcFydL
lqFIG6FcoIATB3eJCJmcOPuK01TmjlFbna1JX4sDPhkT1SLY41znNh+3WAq1xF9zMo3Um9v7JuhX
3ahfDCndCm3cRaW/qRB3brvfiEs8RcVr6tgveSdteLxPap+edS08ZP3ambi+ncElzGgjtiZAvmVl
d5jysS1iJfOivP/WmFZORUQ27yY9RVWjLFbT4utJAIHH7Uw4RA+Gi+1yeQu1KgXf3HpJp2ff4iQJ
9lVpT+jiq0CuVAE3PdGj/imuVf+u0Z2XjAP9JRMl0ZCFwGDlgzFzHTPQXlIMTu6iwpp+pY4Rvt2+
kD5JVWYAPRcv8RG6SbPw+sd9mAsDIFhVoHFO8HKsLdXHcEIz641uxt8Hpzn7Wb2vckp8LuZK2ZcS
B6BNTr6x8gZcLxCJLS8nES2YNGqRl78jspWgT2rQi3KFLKkm9dK+rZ3ykBcG3UIlXxNpu643Mx5B
x3xVzt6F8wJ+OH8gDssoh5LliS6IkfIqi53R2NFjWun7xh6UB6whA7cVQ7RdmfE5nrkM0cCg0BCF
zD93UPTFmVStSZPszmq9WMjGTmS1euhGQzr5NQyPtOml5xC/y51VNKijQen9IfhTMBLC8Cag8ds+
ddbkcj7ZreSHAKEARbEJ3vOmD5MRa9UgpzRtvLRRzSORrH8yjDLb0qXLfwC2dXZdMvy4PQ/XFyBv
hSOjCE/lELWsRSLTjEFf5mLoKISTktpKbG0mBbmz26NcxzAgld5JIuic0n+c//zDl0WlIUVVUpUe
Yhk1+MG0PthKIT9PeI2v9Fs/+6CZPwQ7F4AAa3w5VNEk5WjbfuENgrjBB9NCTaiaVt7Z907i5faZ
qb/AK7hcmbelghV8UNKZTPafopoutDkm2R0B1EOWGuZGrUW5K3Ljt1TH2XMcOM0LIth3VVtBOrDI
snEXhr1BJ2EnJWm9MY3p10B0tO9VX7jQ6DX0BBIkqgsz3eF3rf/5r6vB3iI1gTQM/pO64eUUVSb+
NoAo/KcubKnVxHD3cjOrD31FCff2UJ8kfgQic1Aps/5c+4vlqFP0fIHElB50j18Nmd6LqDp/18dB
sE+F7bgJt/dRkyUa+PY0SzE29crmm4f4uFSaMvfSMJNAP4HCwvJzm6G1qsxomidqntK+t0WwE85o
f+3sRBz7OBfHzqhrrwu1h7xLgjUBsitmMc4ls98G9XFEcWaqz+V0i1FYorB766lF8Pm+t9XyTpTB
fvBnpTc52mURJzvU9In8PP4hWtO/kzoogA05x0shdeomTspwP4bq98HP+iMeMO3u9jItbx7UTEHE
0XqbKxo8zPOh+nA+nSCANzLq4tw55d+w7w3qLnZ1J2Mo52kVoFlNZO3322Ne9eDmQSmmEqcSdPK3
xaBBhhA7vPLonGp68NoHiO/DY0dFJqHtaQ/wr9FTDY+SpjaboZayB/TT001sToXhhkaxlhQsn773
n6POcLk5QiHjupyDFjgBsDxbnHvJ+R2pzfdUMw6JzYnMyrxb2ZPzt13syfnbPwy2OILkzYKSvSXO
eivsex8RbtACiOXenuLrT4K8OLdzCXAJzK9eV6UL1HHoxFltnPTNTnzyEFZ5Uw2DeVTIKldO+/Ka
p9ShAF4klOGkoc6zuOZVajrCx3T+3AfG78nQ4zsjbrAQGaW1p/LTkeYeDmkqr9fyls91iRyuHQTe
SLVtuBn6XW4ydNrkkkBGm9vT+N5/vlwtvovIF/jf/KzIi+/qY9icXPMwCJRmU2jRXrPnDpZARhAD
zWkz+e1LEYM8oiQOG8faGcF4lNNpX6Tx4ziNcCwojCckMQQ3LtIq+NAHDyjKnPBiXwn8lxHVvAYz
6Vx/N7GlM3e5jZHSs/zIdMQ5LEZMVfTMfpkaNdsVHVoUuSz6bT4a/k4vhrXc87M1odllIOdIRksv
8HLkLLarKusZWaSG7iptpN2jo+u7AfbN/5F4NH8k3eH5O0Gj8MxfDiVN5mhUAimuUFjppseuYSM5
fb+y7teHdD6lwPLYZkSKy9amH8a4cXVBdC7gNtIwiAnFYBPub++uzw4pTwMpGlsLEZP5zz/cvSZC
h9AUe3H2Hf8pCfzOq6jLnkqpH54EWmp3/5vhZq4uahc4uyweZMA7uJ4UnFGoHuiQmv8SZpY7R7J/
q4k67G4Pdv2uMIPUyOmV4TdANHb5baitqkU0yFxzQ2e4QxT+U8olcl1t1B+S1D5Hav3n9ojXm1BD
boGJfK8yg3y9HLGb1CJs9Z5WuG6CLcZtE++/vnU7rexXbteragcBmgJ5h4IHF+wMtb4cK+4MSFWZ
iptZoe3V2t8PVEK3g439oNU3J6lvpK0d2r+N/FUN1OMgHhP9nA9fwvRcV8AO9ZMCjlnFHjBIpr2Q
BnVTWdkXLBd8V+mbvZ1oqEnlKz/7KtfkZ1Pjo145S/UB8pm3/YcN1xfCHBxSTC/GKceNUq3fOkZO
/BpG9jYujeJbhGqgazaN+aTIXXfCu6U6RJbTrOz8T9aKRAdqLumHQSiwWCujaiozitHmbkSj3M/t
+eMgCXitALhXPnr+pssb3JrtA4AqcDmRiiwqfmj4G6WTSoOXhQGqTSgH7ge5yr7d3nzXR/lylMUH
5UFRmJUfjJQybfDpmop7g60cYo3Glh8Uh9ujvXcNlx81e7FBT5/NON9j7w8LqUiI79hVPXpBpuyl
2n8rbNXfxDXEwhBXgFPZ/5Ci4KFVHrLobPanqHwR0dcx8gz/QR3+BLZnRGc1ztx03LRltynMM1A5
Lyl+1fHvujql/d+gCTaTjAjPXlX/2tPvqX3Im59l5Owou7it/6NHXXx0To6NpkuD9vf3pjgHw4Nw
fveO5vZmBev6GEnRxlFeNeNZmt5keUd2K/XPjYNmWHQwyn+d7q5XvqKb31GSxHnDtcJ/JWeTG6nb
RUdz1hr6nQXfeil2s+gPPfU4hMZS/7LEP1n2bwpL3vZ1wozTWJ8U9VvhPNktKCh1myEnLIHhtpI7
TE/c2/N/ldsQLIMcm5WMqc1TQlicfwQRxBCSS4EgbGlTto7yFRV+40/jDMF9qYYB6vCpcgdlQn/I
gfa5aO9aa3Yu72HyYheQVsyIQSL32VX58jin8WBD6PJ7r6kK3AfkU1QcR6P5hX8ExaIw+YdGIJ6l
ifFHsSPc6H9FI9W+DDPSu6zET0874UD/kNTf7eHvpPzjKMfEhtMhPbX6Lwl0RT4Vj3F+PzT7KLe+
6bn6bKS/rIEOMuoYG0p3K7fCdQADTJjclIYHT+4V3deQw9DqzUTzVAEHWwvfJKqnGwFRZ69nRnaP
ZL+rOaWxMuwVHlR7b9WBCZ094QA6LEJypcyQOTOG0Wt1Fimy6vIwTAhgJobfHPQIVB76w53yXWj+
oUmz5DVuNeNR5ElxjvNOf2za1t+YwGP/84NNaQbPQDRHwTVfgSPzODbCJApkr0aUNkfAeq93mY3R
R+6WMxjt9qa+vihxeOEuofSn4ZW69OqU7TSQR5EzGrK3+7FoM0iwwxog4qpBymTzSnP10xWfXbEX
R8eCoqsqhQq1PZXufG7k5g44s5skr12asge7kHaasQkUKdhEAQjNSfkd+dkfMy80N6vqV/RGD1Wc
bLoB3r02WdVK5HJ9lc/sOl516hYkTstsUET8cTMicVAURo/Mlya9GY4kNj5uRq+0WbR/b8/79VvI
/yFTj5wpaGSg3ZenGGed0qQ8LnuqBDu7ccJ63wX5sNPMtdj5k/MFU5+HyqCZOFNcLkeacDQOpQDo
goXk2TYQQBuh/rauH04PQXigsOb/6Y32y+3vu66CsOLEHCCJAFwDApsn/MNjpaU5+KIwmbwehvjX
FKDiPe2vHL19ZfQyitpemJU9jjfk+Lok/ckbCf0q3Pg2jRYApyDPO3SwUu9MWPCunFQdhlF9/PP2
z7wOWG3eU24CaiEztn8RJwjMPaKxNtHv0PwccletPGdlbT4V+iQ2vTCinda1ax3QT9aeIggoZLDX
ZDNLfckMObfK7xVWhIx5GhSbijd2EMABupVddoUT5NzBNgcFCf2G9Gkp5jhKI1At2wG3okbmVulk
85xU05ekiCdQl06j/zPW6HQ5RfJMF8A1ccn8UTjGcNDRVvxRDfGbFnTVvms07T9HaHBTTHI5fh7V
iiWNTE3SKqyHovJob2Bx3BqSWwxFunK9fbYN527f+9syr/NiGyZlAXjGKCtP1BPIoiQc721E/FwF
+uBjo0n6PhrKnaw2Yk8gYm6F1SMHnlUeehHaDmBWts9b+QfUs2mTzAYsYzwMaz9yfmoun3RUsKjH
0zFkJqjLXZ4Vu2nBYZtt7jXtd4Ho10n1q+qkJ0b/PcuAzWSBAxHSH42HCS+ec4P5yk5Oi/B7K/en
Ps1W8uBPnsbZ0In0DfmN2a1tcTlZjYpcuFEVXgg17Ytu9MXTZEff00E436U6sl67Eey+JOwHqQoT
zzZD85eKZijug/23SFT0TUo5+e9P1SzqAyyRngn5+fKpahu8b9qarmoShMWbqPNw32XxtLt9I1w/
iLRGeH5R9kH7Aczn5Vq04LibEqi9Z9lp+NBOAuVfc7RXdv+87ZYrjgEsYAEqAMiHLO6dJAHpIJd5
CRmffAhCZbkrbWPamlII0H6I/mOTRJvBaASLoMa5kAGzXn5Ub9jFNBRq7mEt1tzLrUwA2FsrvcTr
a417hkYvccvsxLI8amojB2TeZoFQRxBALq+f80FJ/jioMN5eoivpOD6HstPcxuLJnqXPLj9HVabQ
SiSn9njIEPJoFf+oWtHBjOrxkKML8beo1CM+8uPPbhjFBqhru2lVLUYtWnuLrGxNo+wKMzv/oLk4
NYc3iEHZi/CmaMBhRBjLenXYH1vdcO2oQKoLi2EfQnMay5s87bXXkIO8zR15Jze9s53ktv2G6+LM
/tSdnIZ93rtOiHaNgwLvA/+u7cZp0+2iHlFc3kaj+2mnUesiLzm+dY0j39W5qDZy0lSTG2oCCF2S
ar9vT/YcHlzsVLo5hCeEbOQb9IkXd0HRDhOKn6PsyTUQFj2cRDYbOJ9aBa2QNLXFXQci8y1XCnEn
ZGlau4uu7kZapEim0SzXZ/LbsihnJ2HlTFGieMmQxm++7RyLaBqOfqLtQVuCeO9q/4Dk18+siOKN
kXfm1sLSQZ2GBtpMn600Aq82OT9nZi3RaseO4MrJJlDMhuZSqng08JNTogbhwwgF8FeZ+mv55tVN
NA9FzxHiHfsLCZzLXe63YTMaTq5QXcins2RY9WZQ6ZPfXt+r8JBRbDxaqcnAloBNcjkK9IIkROJe
9maC8CZRm/So5UqP5tg4eByt6rU0jG5XIrq+8uxd8QRoBFHUJYOlrgZVYFm6BjBedrbT1B6WzrjK
pXH9XcIpZDukvXpfNsp4tELjWyYDRozyAPwkXn/e2Ib262hhKEtDucM+JPBfEwTHj0WH129elT/B
rZ/J0mUX6crmNDpD6klhzTtOWeZfPZk5J4gkqscC6ay9NuDJ2hfSvgAlsU0yQ/pB20Tdjxi2rmzl
q1iTz6UKC2GVv2iWLALxJBdOVxkSnceyQhqV+tXWmjD7jEYFswDNadG2suK1otF8tV+eX0adWzTA
CXEGurLStCY7Tju99uq6OoDssOqvBhVAqeiASe9aYutSjzdqfkirN7Rx3L4/NRAypOx7EIEPT5+D
ut7O12yh69Q6n/0e0Qi1mDXQjlKElZXzq+jVfdxE2yR/akIJF4Q9Es5hS/dDSY+Fr+FjidiOaDa2
Hu8ClekP0T58hHcexMZGavJt2PX7yIr2sPGOVtLv4OJuUcRLgSiEFbKfWXgc9GxXR8l2DhQThBET
/jXf2MXDsdEDQJ9AVsAY2zvNqPaZbW4s/h70MhbQ9l5PxNaX7kBwHxJL2cTBb5lfM+iHVlUPtT8e
UmokiEhVXRjxMEKPv33GrtNfChz0xyzyyrluvGxJZ2Yt06uqZM9vJ7eQJsx38RhEv815kLQx8EZm
6zAQi21VM6ngv9QTIpRxeRpN619JK/O7xMisrU+LYoNZdbCTYB1s68rWHknf1oSFr3QvkMRD+otS
F3uGq39ptuHEtq9IiUqJyWjyY1aI8gGlVoWiYS/d61OgPIVyItwQWLfS2/pOrhp/Vyeaco/v9Q8g
Dl5m0SKfBWXKzRRH/d7XnOyspdPay3t9R4IxoMVPmZeuA33Iy9vLnPRGq0fwUgXVgu2YDsF+VK3y
+fb6fTbKTFygWUPgSev6chSnkI0OcmAL3c/GTizv060po9J2e5TrsEYjmgG1hjzSXBJbBoVVm4W+
rNXtGSsk60Qn7IeKH4Jbpeo/gwynT9NTbB+7A3W5TVzViNhY0YRzdxCLe+ZXWYlRrxsHJKcgBGgp
kz7Bz15ENXlaGVUgxcW5cjJto+Vx79kZyt2ZCIy9KMNfGBR3ux6Q3ybLCb2kKrM2Im5eb8/L9ezP
MA7mA6FrKOjLaTFEMER4v2TnybF+OTruzEUg5yvP4NUgOnB4HDCQcqLHfNUkyZw6wPAjkrwJ4c0H
OIlU/+ohX7mNr4KpeRSkDdn8kJRIAC43UiTYppoySp6k59OuSbpi15p5d3QKcBC2HUb7VvwPe+fV
HLdyruu/4vI9dJBD1bYvAMyAmaKotHiDoiQu5NyIv/484JJsDkbmHO67veuUy1WWJbKBRocvvGE0
z6XZtgIwgtKJCP0IxQQoEvQzh9Ba84BvvlnImrqUWmqMxo0xJgiy487qKhOONU0VRz6Zpw5Lizqh
6yRU8O0ZBbWk+DE7g+YmWf5e65Ar69Rs9hDF+ZIOA0CiSBpwV2wt9f3kpNaZTdv5MuuG0Z2xe9+9
vhCOLlCyP3hdiHvhO7NqAR/OXjUVhRDCyG6zolF8qk8lnKqUgtEoglZJzs2kl0/tyaPrE9EZ7upV
T5ZPxpc7HLPVp5ZppMVT4KTkCSxN3o8p8iHWVOnfrURLzqeK2rSyLMY1nhjYXIZmfd4tiR3MSDx6
r8/AUfRJbZJNwMMQFdI/3lQzHHT2wzpZavgWNo4rRqJ9aRAV/lOaJf3E7j/eEDTOVFx0adSBl9zu
ungy9DCTgCs0UpntrWGFKyGleGKUo+iTWWNRwkRZvyptlcPp7eE4zNQK0tvQ6st9GmODmiFhtkfq
PPrcFGPyJavCeN/S9jox8vHphigYvqE4b8F1XLPIw6GzaQz13hT1bT8Kw59iub/GhSHFgzDdV/qU
7SO4nW6bx9W5hc/BgGCjl5b68O31T3p8JKwCR1y4AGgowm/RYqE16vRquuLWMMCJICsiAmFYnpLO
412dzjNS6DR4Kn1EZjns1BOzcLylSKqQyQdA+Sz0sYlJRxWniEUei1voNbFbQpoK9N4YfHbgh3TI
7F2ppKd81Y5rcoAfOH9smayGGsu2Io0k6oLQl63ecHHpOwLUekekVxe+yPToj0iSi7NYXiD5V8ie
upR9YreaeiTZIzO7LutM9Sqx1DQfNfnBqHs2fVZn2qWWy85b99vKrkYWA4Y1DVeg5YdrJF3Kwa6n
Sb7RJfUTXfKBipOOfk84nLh+jr4D+AySIOAtlGnhda+78UW1XCrAS9QVAy3SrVUUf1hYT5YV8hNt
m30Oi/BUL3n9fQdZwToenYe1ALUq8G8W/9LqZUurX76Bfirc2JoSz4zy/MRbHR1X6yjIRpPrUH6m
+nr4VmWWhwjGjfKNJBVoYeMPd65yYruU2ZcTFa7j4ImxdOgsz3w2DpLN0VhPiVIUSyffxKZ6r63A
WgxeMk8HEfWk99MQDJ18HdbqfWJ2rgrWvnGzNnKCqKBbWk72j9e39bNS9XaGdXAOhBQ0FwgdD99d
6+02mZxGvrGjevZLMw53yIGkF0ql9W4uh06QynF2toRy+mdt4o7pwkuOHxx10VBvF4Wzw1SrC9rI
Ei7O4+U+pFURmHbenKE2+WMy8/gM+KQUyJnxFGZZ7TetOnNMSdqlMWbFTbJU8WNjhvPXFv32s7xS
jcs+0c3bphSKx3mOBas+NFdcZM5HpexPOuysZ/fhDNDEBJxDvAGLDfv4wxmwrCpNe7WGYaj0pm+O
0MfHQbnLUtVzqtHwGdP0u7FFu0+zI69ppeZEwHDcK6esgF8TURfIoLXcevgIoWmlalTCB1FL6UIz
pKtei7pd01rTZYFe30UX54/jMqSXpYyOICaTNdyDVMNvIyuSqzxnQrVoUQLcaYc/TZHrfti1O23K
oeCndXTWEuQEKVf2riH62Y3KJF91dlFfNIkmPFlCft9bZliVy6yZ12WY6K5dFdKVoikNnoslZ72F
blNSvn999f3miEUchDr5qumDcPv2PGkmqU77JoNlM2vSXkeNPjS1DrGNRGk4LhPRXxWS0/pttpzl
43IvmtzPNexv5aEzzouUHixBoAjv6X86PkWN294etROn6/Ghx0PCAyGtIsbgIjj8OnYEjqq1Owms
uN5cdHOMbGIOeym1wagkbTq53aDJJ26845OPSi1NJ0peDhffVn0vxY6oXjkZt00ULffohrXXcpye
avGta/tg7a8EJA1M5qoJggja5l5Fw7nhJRBRkFn/6qyPu2oas50Y0wZA6UkfguPTj6ICIl2EUdT3
gTSsb/3i/rBNTlojn5XbNKvR+K47k5pIP3Vfq1GXdk3Y4k6gJTdzp6jnqRYbXlahHa9KU+eraT7d
A3s7Fdodfd31kRD0IrbgYKOhcvhIZYcOiDWjpoME3Vf+W3h5URffiwqYSqTLyac5PCXGfvRtn4cE
0Y6AD3nOs4bui1nAJHoy5ypUbufEiDyB9KmfTtX41hIwSkj0LFehV5pEFMUPX0yWka7OaIje6q0S
7e0lt7/2yLefFVKl3b++j4+CQyIzhqETxQTCFtvskLQeU6SHkdKT26y/SbLL3mkxA3QcKfcQGNJk
jxb7TkXx/QKi8InBj9uAGH09C0hSDaLdssVELBmeZokpitsRCbwA+cXwLDOsloKEokDexOJK3o2N
/FG243o3dLmCU0E17AqK4m49GqEXReZ84kg/DtvXhwJ2zLystMItb93OBomLPS5uE03vzilqy35V
VU6QRa3hZjSNzgdZ/RAbk5fJKcpNSXYWqvmpsuoxFozHoDqyStyQRpBIHC4CDUglJj9jfls2yvUs
J9E1epvajigbIJPSVH4Op8N3ejnzpxKD7zwrTwRXx/uLqILUgeSBasKRVUaxRBlXywBPvNfvdV2K
zkWKcpYU18JHz2uXa82pLf2btwanBUAajo6MUY6+BnwvNliOZKfoiiq/neuyRYq1dh7aWMKRTmSU
LkdbBt5B5SClYsYi7ZpdNzkUCV7fFMe7/PAhNnFFQY0oa9s+v5WyRNo3ppTu8iqNPr15FAj+9Hho
0ELE38LDCuEoUlak8a06xmDsZEXyxxIS0+ujPDNSDy8KyjC0DKFuIwRIzfVwRpNZ1hsxl/Ft5Iw+
lzlWW59zLfHhKu0n46ujvk+NC6F91sfSs1LdBUTrOnnvzxJ2w/2NFc5oMid4FcquSB7VJbvRygtD
f+ojHdP4ezX+FE44S2RAL/vRszugJk1+RmS+t8vxE0SoKzsaPtftQ4VP2q6tv6F4/PbvBQmQOxBs
AxfBlpkM6aeP+kSNbvFVubQLScUvojsZ8awZy3YibUCEyAmuJIFtvI3O7ESE0sS3GeL1Z7UxW14I
S+9sdqp9LFnRDpuO1hvt1PEssHRnZa4qLriL7sQX/c3qXFlf4JvBzpLMbW6HDmEPp0dj5HYcUo3m
BoaD8lohfX3dHG9+uGWsm/UEQLJ2ewrWvTNEiVVGt+XSfhzlxblvOkt8lDiocEJJLFIcFvCHNw9K
OA1Khbge8NY2oI87QFSxjbzQInf5+YJZxCXAcjxYwmmfZ9LgE4mecjs9flFSYiaSVBVLbQjuh/uj
06eYrrAoUVYBH2iYqfFZthfh2+Wk+Cyj6DJpijx4/UWfrTgOFxOjAk4CaAJiDqWKw1Gdgj5aM7fl
rXBulyr0lBiPQyNHdaxwKxgGy7jv4WmXHycwuPL4MZfI5vRdOJ7X4VlNrcrMbkR/jniLa9l3Q/Kg
N45nzvNZNp8pGg410L/gZhXVXhtjN9XuleJai28shzJwZHR35qLsZxnMepej89i5CdeqkxT7UBRB
h1zmoAhfIJlpddljAfB5N+dgZu0WwGIscAwa2/Hs9SlZM6WXM0JJggodjrPWirwBIHk4I9bC3pbH
ZPxQcjmcNTLeaA2GkGdSJWv05tBRENZg7YpeP3VEPkdtB0OjdwsYiaB99XSglHA4tO0U8cKllH9A
LFN1BSK0931uvG9VEZ3j4UILLWKuQ7sId1rK9jb7UT9LBUjywpyRzBoKFWdeM7moAA14ZVY4+4Yj
08LA9X4psN6aws+vT9ZRvw95CTJ/e5UeZBUd2T1OU5TFemtKd6TeZwip1BcVcKnbOs67nVQb7ZnU
d35uyLUvjQQw8yTbu1CXlPepnThnk8DluKekbs4qluODot3P9tD6ooqy94WaqieW+1GgtyJ2IOVj
UMIJSvNjs8kqyWl6a2i1u1CJSBRUvdtDJKi+gjB/kMIeJTKEDDxZDavraLENtzGd3kOBGL71ErWu
aYa1h4N4+sYrGNgenb01jV0ZHFSKDz98Vi1S5VSTehdWUbxLTanz+ygOT1SOtgf28yhQZLA4g4dP
l/ZwlKnO43JcVjuNOan3WPCx7ZpGnL++JJ6VWF6uYopsAK+AdmvPmcP2XhgKJVdELhl3qeI0e7PV
Z69G7RU+tPyIOsDFmGnZLrPzj+aq0zF3/a4c0no3Twj/OrZod1UxZWdO6SgXCK58aXHycfv4Po6T
GLlk+1NqyJM/aGV1QZ3d5HQgA0JdpfHUSIl3pW41V05YGGdxXJeeskjZnuKs4elyYaHeKVB+w6va
Kxtd/2hnZu7pmdXsUtnOT9xcR9uZiWAW6ChwuBKHPi/GFzFkUo+LI7AKvCPW2Rl7NN+92RvOkx1l
/svJq65jH4rfbf0gnpL78MQVti6ZzVdY0fUAd9ZyJFni4cdGbFmocSvUOwCfZ7A49dbyTT1QSBde
/95HZLHn1wR1gSgVRHSQ3ocjYb9oF+x+9a6+sgMzyG6mfX2u7GFau9FOceV94WlB/XnYWXdGYF3I
fhlEfuxK+9efY3t/bh9DPXyMyez7ZJAb9Q6lYNdADi43HrQ6aFUTVOmJNb7dScTK4FrW2IvIBDmR
zSvr2lpNiVFcm5TSuLbs6HNXOs6J7Pv3g4CdpqzHxbzVviWgatowLwBPJzgqVkma7ECxJideZb3g
D9YJ2iRAIOj1r/J1XD+H02aMMXKuS13emn2EgzNcayShq2hl5oc+ghkPtAaK9w2YOU/KllOL5/gd
VyzhX9Ucytpbxh7F4RkeKqM3cmbCnpyrNcM6ZV65GQWw14oywIN3ba9TwtMO37HIqfwUCE/cUsEt
encB5nuWk1Dfvb4Cn6UxXszlX+NQA0cHhFoYe/5wHKtFHgNsX4FAI/ijXNh9MFb1nVoaP+TFUFCm
NJPZjWcEo+DShf48msO1USf1DkMl8wy9ws5vlHh05UFJOCKFj4wggM5Ri/e6nAckf/siTXwZj2XP
iayPipVdp3Lm+E4j9rNGqb1yJONEVrMJiP56K3pD9LFWcPZWQmGGOR6KkrdqnOhu1in5tnwrAzKo
i5pP4uoRWpW1Ittv29DP4+p0iTjFiapo0R7OpmNHU984bXEbUcL75NRjeRH2xZOZF6E7ShP9sqQ/
sRl+s1BApYBSpqjG625RC5nOZTI2SX4rLD0+C+fF9nINetTzOvk/B6pZ3T//iz9/r+qZBm4sNn/8
5239VN6L9ulJXD/W/7X+6L/+6T8P/8hP/vzN/qN4PPjDroQ/Ot/1T+384anDXOh5zOipWv/l/+tf
/u3p+bd8nOunf/z9e9WXYv1t6I6Vf//5V+c//vF30pIXm2H9/T//8uax4Oeuq1J0T237KI5+6Omx
E//4u2Sq7+iuIyhDNYl74rnxNz79+ivyJehSoF9XsMOKFyyrVsQMa74D7kRETmECeNba1uiq/uff
cLtjBMT/SYa41ux+vf37v/bkX1PObPz880spwm0bAdiDRVhIOZX/QFPa1nAHe+zMSc0mv6d78Ckd
6uWPOJuCXkcLh3RDyd47FhZe/ZwqN5ShyqdEWqYLMCbI1kZj/4cZZepllmDegop8dD4nav6BhkL+
syT0prVznXxvq676UxwulMMF9z9vha0Hy7/kI49W2MVj8Zh8fzxYXutP/FxelvmOCIRrjPgcPTp0
UP/+t5/Ly7LfcYSsaTwoevQP1xzm1/Ky36FziTIZmAQYiOjp/Ht9We/WdibkRG5HGrvUq96yvp4h
Oy/uBtYUcKRVrQdmLcfLFmWiikz0Tq1gQ6TIDXowo5o82omude6IECeo0aqsc+ThqWVUipz1rtKV
zeAvVBtmuqhzI4hgh0nziqJDKlwGFzkRFi/hdZnHaNNTQy78wjHTZTdptvB6M5fOiBz60h37Yf5E
fIIWcVg3Pcyebsi+1MKKyh2USdSr4+LDnKda7aFrYM6uGdk50phIloNsXFYZYgofc+mqjYXE0AL5
KnRBxmmfixampV/SILoiLa++NjmOkl0dmjygqoW3dl6Vg1tmg46NsNk7adAYnfKeRnnhnMWYqn42
bSmvvNgh2HGbTMb8tYCvJLlJN1uDi4TyTYVvB/G+qkxPkeJMtUsZZPqkpLZ8NilZTiNvgejHH4t+
r5az8iXKGvUbzVLjqglTTaf0ZWIR16hZpHhGZKjJDhbSlO6UpZc/z72kf8k6NF7PxiVzvllJ01zq
6ARZO6pOEuredd5QYOyneNxblRl+k4QDVDGpkK8j8tfH8xJYc+gufczH6TTYQ7XVSYs7xxSRXPL5
TnUbJaR8aQk8nDxUeqQHZ0oHxQ2T0ND30TLYu1ZrrcdKUm0461IivqqFFn8PQ9YnClZ1SG22QuA+
nNVW82PSigelIQtzFwqtrB3UEJarYczSr5JtOl5nDvbgw39Mey+uhDH5ySAlD60u1ZkrFUanewk8
iKehQWjGI24iOxtoQ+67zki+Dmqo5Tszkoj4dLq57hSqY7nX6RSrLo5OYwiXMW5j+vSDfmd22lQE
sYjHC53un4gYAAbOiSRjjZwOd8+KBFv5SnR6Ef7ZRHBp1SH4Xax6zmpc7hI+osvGVvfCOamJswmI
DfQ1kKlDvgGiNOfGsw3yi6wt75M8ahUg2rXRvJesBbS3NSIgZyDj3MUA4nCNGa5wVHXeK6k8/uWY
8qbz/X9abLCWR//zwR30jz+ecuRjnl6e3evP/IoMlHdc70AHaFOvSdV6CP+KDJR31JXwuSdiUH+e
6r+ObvPdmt7iELqqlKw/9u+j23hHAY8TGyc4mqMGIPQ3HN082MHSQ0oRfY21KbnyJzH3PAxDzZqF
MsONhayhfEEuBwcSwkR/nLrJjdWTqcr6616u9HU4SlTaygB6NmQ4HA64UogFlSr8ls3vknzaYscV
Nj5ExdxfLGPXwFixU2VyjciKf1Q9DSoKsZpyLmeLgPhpNfOVGVf1vWHnnyXbLj7nBR7RfpPKu0WB
8ND2YvzRpGnpVQjneqlZ5mYgZXp+bsxaG1iRIe/zsLFVTtrkYgGJeQE+RP2IhXBde5NwPOgdKmYU
hXw+z8u0yvyFgkaNYTX7yJzjiEtj5iKYwyG7G+PYzpA1GNK7F6voNyHbswjFdqbwNUYTmxbdsX2D
FIZk38s6U07ePJRtUX8yx1WR2JRwX1Ebu6xdcxqsCoca6YH/RcFW1fMQ0FEpnM7N0ljOXOphfmlN
culamZmWsCiq6FNaF7bnZEnSYb2RtLO7lIviIumZNW6SDmD1hmVQdkplKj+6YUhBM/eOeTE26Xye
N6lBpleaZ5Ms0PkAkyk/Rc2Qu6IzxzM9DnOu0GX9TVpXPcm0NQaIwcIbMFpbwkRu/dcnaktyIGRQ
CWI4Ogl+8PrZFj2XpcUj2XQ6X57gA2PjbrqZKZfndTcolwhF23j4KGl9ZTSdFCij6QqlR9NIaLvK
zmH0iVHm+p5n3Ew6EIpyJn+mYRgFRTflu9efdZNrro+KqhLwQyoZFkX4Tc6XR9YI6jEXflmGMIcW
OzwbaYD42iTHviEJO7CttqUH0w6nrKrWX71ZTtzXYOLB1hG1mASQLzu+ado0vC1izQg4roFYO/k2
3uR+HumdNyo9fJ0Ctg/3h40sQxRSnATfZVRm5OELW52YiHW0o6ch36aGSs4NOfnwaURuLElmRLja
Cr6DIYXU85XOOrU0NkUz5psDdFWDWOGpgIG21Z8CUTu1qijR63NzpSL5cR5plTp6sTGOCCeMxZ2s
hYa6wxfQfuzVdHRbocv3oWqHu7qT6ifsLocPlLT7y5S6Ng2ZoQyvx75Fdef1pXF8DrNTVoUFWmuc
jNtqalb0cgz1tPMtxIj2UXSdN1Z3PrbLWQbs2n0e7H/3NcxV8so13D6Vjz8eD+5gfuDfdzAle8qZ
rAJ6uaRLh3cwdxKLkWYYZU/27K87WCV9oke2+mNRGXxWq/uVnivvAPHQwyJaexbkeNMdvA3/1vIP
JzyPuF6KlIMOd8MMxq2saWb75NupV0Ds2EUc3meFnp1iA2yLeLSzV4A6kGFc+0hSnM1YSlXEeDJ2
qd8gi4IN3CC5axzOxTA/qFnceWoG3yOeYE7CVn7fTnAyxhQxXvq0uasbUUoJswlGWuOXSFDpOxOw
7n6OJIqBtEGLoUr9Omu5HlWp9ks7AzNJjuVpeT3il12DHnOqhaxOaCduzKPDFZUD2opUQtn2wJQ3
b0YT3cRPmuEXScn3gu6Np0xdtVONFqUZSdfdnFuMTAa26Iul9ru7enuaPY8MOnpdYtzVm2Md/RdI
3GGZ+oqCBIYx4HS3yPr816Y9KKu9LOI8MzwPDk0q2Svlh3ASzA4r5XCZVKOjJL3jJD7TmH6nL4RA
pSlZveTKy5Jfi4RSq6dgnfFdhGn0ByI4X5oxBT+hZJJ5b0nLhTVnalDDvoEQmlfanzGiuneTs4jS
VfSx7UmkqsgBj9Knl6gMpg9pO1k+sWjVukVlAs1vMgR/RmP68vYD6X9n3WfV3PjPxxYS4ElJ3af8
24enuv+WJ99fnmDrz/46wajyQN1b+TUEhVRv+fi/CkAqCQZ5wKo+ZAFzWAOgXyeY8w6CO9hhOnVA
kZ9VU36dYNY7umZUF2mXUj2ipPSWLOKvJsPLxWkqVJRXNCU9MhiPW/+WGpopTs9Qfg1Bueky7Vt5
3leCvbHPsjz9qGZWOu5svRujYAm7dNiDc2Fj9l2TX3aKXKm+JmVRddEBf+UfOvIQ9MokKi/p4+Rx
6dVIQwyt0n7UsCgKP9N7NPXrWu8/lSlesZ41hqnigiWQUMVukrY816e5MklvW/tTgj907skwuWhR
Ck3MLsZeeuZ2VtoUXgm8lYDZ7GxoKbBe0WgYRmjczirJ6iWpPkcB6jqW5Fm1Jd+Uyjh9RJtAbT2l
t7HPUYpJij0YEla9CytreHJ6w3JrQyqnj62M0ulZhpjW5JNr6cNNExd95IdDVzeIn8byt9hxwh9p
Gec9sgxC1akGjeK+g8YB1FzpagcEZNVfj87g9BepWFT8qOrOFm7RwqTb92QJ1r4bxzSGQtrNhadE
Qm33QrGT4oZKuBj9shhgK8xy37Q7xZoGx9XKvn0/GEs0+qNY0kcc4AFrWyY/6ZGlTR3dOKNSPM0M
qZTgEVciQDuJPn6IRSnfSqEpU6ta7KrzYNQVw8049/oYdMnYfukKYyB9dOAnDDvUZRrnrKnr7KPq
TJnuDYlTXGlJPExUiKbiOrQG+XG0bPzdQKV+A22td25ozITmU9WPk6tEKeYnM8Xp21x3xOe6gdjs
abUtI/E8wcjy41DSvi3WFM1uN6XLp8hZ47vRCifEA8y2T/ZNE1cKDnYLyJq56tTBa2u1XtDzbQzr
Do3MSnI7sh4jAKvQaBe6HscqEuuIXnkV6XOBZpvSfZDSnCwQnfzwujYGofp63VpPdl4v+Q3YTvWD
AOhuX6X6gFRi3YMv9hd9sRvPmcKs8O1iwskiD6H6XVa2alJdk9q28QZ1VqHysy8Etr1THcGKj1BG
TpVGICc/NI6+l5s5lnwurzzjgtXyMJBwn7/WzSIVXiS6he8m4ZwTTDQTin2WzNVCeazrP3RKbPVu
B0Ptu1KME9VZCbgk8r5xPFyRKzZ/pKqYGz/up3DygBDUNa2v1obSj2/iea93nUrBdZQtvzU1/EmF
AgPC66eycfzVmPw+HBcswZtSihyviJAQceccJas/4PiH9k4x57R0jSmTvogOnSGyj0n63CbDOPpJ
YRmf7XGUvzjDSOerytTS4osXqxJxEbJaE8tyNZxHvzsVSn8ugn5yj5pkMjes/+GbRfn1vTRNU+LO
wwwkS+mK4s+2qAYHiScczF3CAuV+FMUTogRtH0zmMk8e6UeorD5FaaAkiu5zgLaEJvlkZF4WR913
MciUmcd8sa/qyJkdt0obto0VJ9PHuM+MG10LZ9ixtEIVHwBGsYfupaXeEs3gLbqqjs6LnLf1FSFU
2Cio2Rd+VWdS4xcYKVY+YYmj7SVFZLWHiYtOZVFvHd119LyNOHqWboZrkFvXLe3S2pMsozNZRo45
eFigol21mEjRXKrUM/ymkOXvhRr2j2Wrm8uOtreTuzZ0DIxkzaVXggmLn086VRECvNJQ7g0WYX1j
jnFS7uTI6L/I5kKxPhKO6sCfAcjk5bQSayICli5F/DhV+YUjKKGETwBrN4qib1EY69eYWxv0dNHl
kTg3M6fwoslE3M+upCpC89BRqz2e51kavLgpfxN1bUHMAAlR6KdzRtxMJwNe2mE8pLZy3HdTO+4m
Wv8CFbQQecUEB/Vd3y/pdZzKrWeqafgwIjt6iWmBRoTNnXD++nNsc9nnx6CFi1QyUBSaeYePoSWT
lix5P+6WvlptvgHz57lSnMgPtznCyvRGiglmIanKCkk9HCXu0EFuTK3ZmVWhXNh9Ovxh1Gn3qUnK
UzYTa6B8eJWv+Q5crdVbBH2mTSBNbcJRupy2PWXPpIBhNhkYhiojX9kRta1ctU3uOH5cqE3s9ohQ
9V6XVom8+/8xoZjXbvMaHP3nmNDrvz2+jALXf/0zCrT0d6x5gjZqgoBoX9aSbf0dnwqBJ9VGo/Gg
Dahq76iQ0TtcK2WrrDdlkF9RoEMD2iTFJSdeEY5vSmO3G4HcBDo7VLXVHgLzgvXvX7QWqgZn0k6I
IehwT9xTs0WKYPVNfTEZv9n2242wjoKBp450ExBHW2F2Xo4CMJSLSCmGgH/23RCw2sJVRDhqM/mE
ysKpkTbVo1qqrBpB2yFAY0dz8b5GXkeJUz+RcO59/aW2W46XMuDXIkyw6glRczh8Kdsec50idB9U
lRT5SgXDsRgohrsZt3EwOE5NOVLusE1Xuj9Gp9VYQf9aYb+Z1N98OvTeaEKsKOmVT3w4vqK2oZNL
Yx+YtBPpvuInY4XaKQXz340C5JjFAYsTGvbm0ykj7PBFLvsgo5G4h1Qa78IYtenX3+U3nw1eyb9H
2Xy2ro47JcyaPlBqSbpEATY6p/pn+RopwIm1+JsXQkRmLdxRv6Ffs5m2UuvriG6xCFSgXgSnwrqn
EXRKxvF3owDEow2CdBrYks0L9daYJHmtiwBFQ/1yrqbwbna6U1i1bfmEJbiCs597+ChYblWtKqHa
YzWqIojUsj1vFF24dSPb57nIrYuIapjXW7HjF4kcnbjafvd+6NKY5KBAVKBaHy4+OZUsTNqECBCx
AsVd6fVuTE4Szo6XBXQO0HjAHnhY6l+Ho1iLXNFaV+ugDJXKq6YG9u6UmJ7SLO0JK4/fDYW8EDV+
amxUazZDhY4xy6AYoNophXWxqL11TvWkvWkso3xj8MFyoK3I6qNZuHJVNkMNg9TXNfDUoOA8dh0K
CChbR9nZ61vq+AsdjrKpPGnNNOuiyOvAEqjCV3pmXE5RcepdfjdtL99lcwiKcoj1pcB9nX6p5Zf4
0XpABtK9tKjSiSX326EArKwFd6KpLVY8QSesgDfMUMTrZ0asEtpIRuKncpH4/425ezHUuu9e3Ipg
CQTWdHyhcMZcgPbjEpiJ+vT6IKfeZxOymb3W1NXiVEGdFnYQh73lxqOk+F03iBPH63pIv4wOn1fc
s08HtSiOpM37sNzDOZTtCqNsow0iARQdSyTMs+3iO6dh/t9ZehSxqHvC1IRmfjh9uD4sqbCtCsE3
SIKSiEsvk6zszR9pdXslySOAguaxNRVsBskqi8IqgywWnxGZyHa1o4/7N34khEEI3sBiYZm4xkiH
r1KJVAW2DtBV2MPgmUosfmixaPZh3VJfeH2sox37PBZqHRRn4XptJZYWq87SBEnIoIlz9WuIO43b
6fN0yiD1CFhIDAoxHgA3geeqprm50iv8hArkD/JAtrP4RsK/6KqcuxGfOKO4Wtqyv1XMeLqWtLG5
avIM7xKSji89NavUUyS7cjEKWK6pYaOBFiKXyw3Q3eMKVZ8ghxyt2vU5mXQIb0izHck/hWqfGKgX
5gEURriuIjRuFLNqAinSLV9OB/PEAfOb+QfxAWSPdA9Q9hZWoavJUHaRlQeqIn2e5VHzc9l6ozkK
FBQUpEDbMRIgOsDEhwsqW8rQyOQmD7Iwb6k/NMMuNIb+xNRtiR7PwzAOUBSQQ5yW2uEwedNj89dL
WdDxmR6h2Wgz+sYa6rtwyGo0CtIaD5Kxlb1ywYVe02IHIJwpf+RqUgGRdPU99qTq1UgUdlWg7mO5
jQScC7Jrt1Adoj4w1hUtJnka6ru37gMVPUHEW6hwo2GzVb1VtXmpuBWzIMtn2y16ZBBbVNlO7Oz1
zDs4E1f4PQnWahZILX57nVD2knu76bMgbOuQxkuqeFAokDAczOSyHdr2KhznJ2uJT0nqbXXh+TaM
TJbOTscAj8bA4bfRalB8tokbixXH6GxMExxEY5mNx6puUUweewucIbn+dDeDpK/8pp6bzKuxM16u
atth24Wicx6yyW4eotikMpYZnQzv//XPcLz9fgKcaD+SgG6V8nuEdscpSrJgwSDEH/P0wYhLDCEE
DjYzHu8nhjtKp5gVzIqtlVMLIsTY3FG5E4H9kZc0yHqQBasxNHVO3HWyKi0k1xRJGJhZrT+kUqLc
2ZIlv/XSYnxWA6Hsyq+n73L4VWK1xYwg7tNgwgZqJ5CG9mhBn9QuWD/uZtmRe8DJJqWHBLVddiUo
zTFpc2CnKQ5uwGixqjGHYvrQdZN+YSWtdjHPSvwJFnPoVUukn4/NENJfKMV0jpKL8/bXJndcAWvI
+nGXbs6jpFoUparNJOgKOWMHSMhe0b058XGPj1ZQPgQEOHyshscg4w8Cqpby7QJvNAn6WJqQoS3q
nZL2bxQnWDfWwSibT6ggm9zX3BnBOFvFLuNSd9UyO8Xq+t3+ZfvCqKF9hhTiM7jpRXQYVnpj97Me
B4hPI8opoy2eRG3hGrHR5Oh5NX3n1c0MVq6WzORjXlFsw8oHyXw7NeXzxDGrkv/pqD8QnNX+rCcr
OSVx/7v5NqCErcUjIrCt5ryoEomeso0+Uj/OZ8ViL+91aCO710+IowiW+WansJRXFgXr5/CrZs1C
mydZkiDJivHCcJrGlRwKBITvw4kFtIaM223jrCKzsgwLB8jF4VAxRtkq7KM4oMTy55Ratx0lbTcX
1qcac9LUVr+9/mpbqRPWEgKM9ESpWAFFggeyGdBWhqWdyjiQRJMFuB/8X9LOc0dyY2nTN7QE6M1f
VhXZZrzGSPpDaEYSvSeT5uq/J3sX2C4Wt4jW6gACdAaYrDSMjIx4DVizNAL91PKO/6hp64Tkqj08
z5laQ9+Kq6CpjeQTW2n9uP9TbldZhkMwpzjIIBe4ZQBpeq0uAP+SEL2R9asN0PKcuPOATaxdHgSD
25B/PdRmlWvkz5JMMJRObh04Xpk/WNq40Inw4nf22Jr/n+NtP1izhx4ZMR5dXvRO8Rv6O83zGVoB
cH0wG8bBnX97x7CrMsGDoCNvmc14GQnP4Kl1EhpJpD0A7jcLH8PgOEGuQmjvlarLTxMGX4g9D+4f
RRZp/97fy71jxRKjSMddA/pxy1xLDJpJvcY5jlu9/dxNY/3dgQx1GqPIeJ7Y5UvrIKlQLGb+5MVt
dBndxMv9Rjze/yF7h4quJviClyLVtvWfzLXjxUWXhPOk0QLiszuNYkQn0C6ORL92h0JGgE+KailY
9usvKZoFUk2QyMOuo1G3Lmnu58sCjU1vjuA2e+cXLB6kGyCl8pa9Hmqos9kdCycOW/qkT0YyTxd0
lCOMeFMF9kORHZyn2zALNYyXFN1IQhObej1eLuAeoDYXhzj61M9VJ7R/VaeqDkpTt7GPUZgNpWYI
BBjOXo/Szlkz9K0ah2odiR9NoWA1GxtaoDs4d808zs5Nl7257svXIfG5srAMct3aDBpTgCHfrOKw
MNTmt5Wm/udEM46ULV7Qs9dxHaSnSpJP5Q2K2zbrAsI5zwV6B+FamOXnfM2XX7Fm9k9LhmW6PrUO
0nROcsH5s6GwBEBcgIz+BNoGn8G6Wv37X8VWyk1GfSyzqCbwfVqwx+WGv7ra4U8TQDKAxFQk6485
Gdz3KlkVblDI/HQpjS+qW1kgsRaj/afONAMroMV8yKMse9/ocYzMfZ4c3X17p4zOHu/1F5mILfC2
VLVJSZU2DrsGhoyqVuJU2mI6kgq66c2+TB6JfATW0Hy50YxcJgM3riGJUeZ37J+13niXouuaZw9D
z+cGrezHxeuSRy/ulUsD8P7zOi/zUaa4/ysAS6G4JjUhXrbo1RZwFrwxchRs6pZs/b2aJB+grsbz
gH7HqR0Hlzqwl5/Bv2QfVghRfpl69e/3z8HOilN3AHQqmdOcAxlnXv0GgR6H1piuEpSqk39W0HEF
3JR3b7/96OIRWjGtYbLbFEN+doldTQp0q+G7Msz9+zQpg6rFAaxVvd/uT2knNCJKycMcUQ+uwG0Q
MdLGWHMxKMGc5WPAu9S5kE9Yn6yicp+J+vmX++PtLSGtD7JjB+1uvBeulzDxMtcai5HJGd56njTo
4UoKN/w/jEL7FJV81hDKzvUoYzWROI2dEjhjXfiNnZELRvNRzcblb9kEKSjC8g3MP1wvmxssLhYI
KtAeA4BcGJc104BDyuKhalubPx0Dab4exkIYNZFzcMHshP6rkTdZKD2WZO0QZw1Eh31svLjlxetl
1FHj/jTW7fQMLTd9+6LKjpJNWRV9AmurnoEG69BnlL8DLSnnUBVE/UyZ+vD+1u2kBRxGuh9MkB3c
OuykuQ06oZu9QCtRPJm7NYa54OmoSmhHnvJ7Q0kkJtcMR4Q3xPUpEVGnFRNWRgHgKfebk8zeU2Zk
/TtXTZbz/Vlt1YfkDUKSg58cZTfeh1vBBX2o1Q52i4fKjDEHs10n5UWL8A+t0ln9ZWjQFtdMTf+2
M7dYT7Ml4l+1OWp4Jql56Ni5OC9cvJ/60VBiX8NrU4NLqSgngG7N+6Sy3DNeGEeqmi8N+M0Jf7HX
gLYun3P65iWn8rKJnCj1Aisvmg9mMeHrtGpGB5PTLcey5ACMCXRRR12+pMVqCt9Tk/RXjrjxFz23
ok/J4kCAHDS4Q37BvsNzMmujOgFIH+NP99d4ZzthLvPwlHwcQJjyc30VnUHsxBnizm4wqoDDzo6u
LAnJQe19QIfKvvyHwSR8QSYEVIbkj3k1mDp5sd0Nsxu4fTp/5LboH3V9nt638xodqKvszuvVUJtb
p0W7zla00Q0UUWkXr/GAx01KcXHQIT9IdI6G2mR3i5iiyKkHN0hyt/9a5Z364NCyedcm43Qw1M5F
gMse3Wlaq5ggbVV/FMo+GMF1bjBY2DgqibtevMk5ytz2R0GV5sXOAIXS620qGH7JOtaOGj4gYARw
/SapjgBdO+9H5vJ/R9ksW45LoDoXrRsYom2/t3NL/ztSzHc2ZVjM3ZHr8hWs4k7qaCPqYtt9fnAf
7E6TVgjSq4D6KE5cT3NyCi0yVVyVlI6iKAT7BQL2ZJ3un/ndUUi9kHJE/Qp0+vUo6+rlWpo3nHlw
liH/hd1FVcYH6c/+KBRcSftphANmv/qy3CWDjVlWbkCp/N9kbuNAQ17goBGye9B5acs+iHypyR/x
6vMdqeLw4CRWpO1ofkgSpfg+gbgNUQQ4qrkdDSX//NVQNQ5pXWzzTcG3KJ9ROPTCwZzWUzYDfX/7
BgGMoCUG94k+0maobFxaNCg5BpDtc78d3fi8ZMqRovPehICfyTuaFxqd1usJ6bYAkYqDbSAwl3xY
ULh9QnIhPXvTcGRLsZPnSDwo0n1Si4Kduh4qqvohR3KNbZqE9dQuafpUgFl7kBBSP9Xd7llUSfPj
/iruDioboBx09DbsTcwQo6ZUIredIBNTc5F9sIsXmdNzPQzrR+rGw59jbqQHQV7+pdub1oMOwlx5
0YHZvJ5p03mOcBdOPY6J9odymoxAx3/jYhV4TzqJcWQDsfOVIWAj6/uy34Sg1fV4IrfWRgUBGgx1
V53HFOc2rC6P7GF3ZsUxREgXqKIGGm6TpwJep13UMisIXcVZa9oKux7cgco0+6QX4ogRt1c2YDyO
v+HRTiW1u55VVpdNh+WgE3CdZuD8Fb3/bIy1slyMkbeGPxaER7S7q09x39hBAyBd+JOtmc9VHuuP
CunKwTW387FIuXnqWxJWBjLh+hcZ6mguC0qHgVdH6Vnix08G+iMBDsz/ZUvJyilPwMmHgrh59Jig
NLscme4Azl76WUxWguCVcA8qhHsHB34SyTlEpVserq3Uk9pznweDw/Ec1aw84wCcvP2qQSqBEhMF
QlmO3Cwb1uh9FmWM0sATx4Zw/GvtRBXe/9D3piJtdiAx8QXcIEVyyCpNUWpOkPZo0RhL4fodhh//
YSoU6fkfdD+oofJXvIr/GH3raYGzb2B4XXcCQe/6k5sc6YHtnTPgKHSNcQ2i/bSJHwbegJ2d9JCH
+sV9mJRYe4qUpPzMLX7E0t8bSgpzInhG5w7m6fWE8MEtjGlJnGDioRjy2HF9acQXVIlqHuzQ3lC0
dXhu0nMGsbDJa/JEE846x05gujO+K4ubniqzxKOyt45yuL0SPC0ksjhKXABttpxTTcsAWoPzCLTO
ekxzJff1WrlQoP7dUaRWTOygTOSOp7ZSiRm9/uc0tD/vH8jd6QIz4aBIqYgtdCmaUkxj6AMSvnDe
qi2Xil6Ox2bXIkR+f6idlFWmP5D74Blyu24uOWt2EclRFzvoG115jmtLPzexznsp0rT3VqpX/jxV
7QXpM/HZbfsjAeG9T48Wg1TkpkOIENb1GYo9pBP59OygcAvTd8wKUQli5UHwvd1Tae7K1UNdy6ZI
vgX1IqJbLalo7YBXoIm1ZxpVPup0zt+K1urP1gpbqOkj+9LVWf0NiWIRpNXYfzKzFV/l+wt+M2N+
CkETrAzwJYptmw90bTV9zufRDgb0n55NOy2ebKH+uD/I9r5FjoVqOSAY0L8c5G2GHi/e1LitEKHj
tvX7njz6NAxV+yPW9PhLRUnsqDi8PbEvA1IWR6mYjfS276vGipFa0uAJ2F3bX7K8iM82dCu/6nAW
uj83eSReZ0hU7EjGsKYBMsq3se1de4mSWHq1YrXJlfovNcO/V7VpzmUXtw+57cYP89rPf90fczu9
lzExVpDZCwNvP8jEgWWqC9YTIpd+XjG99NUE/yDwX0fq8dutozBE1o52Kh+/zJY2qYvlZkpsVHYb
YgrkBIXG1MYa+2Oeq8jA2JV3wIjYBgA5HmXmF9UDWtrbL1BP66UUYmzDuTL6EEXn9VHEWYtSW5rP
+FxNiJoQih5n7pVn2r/JkR3P9oN4+QG8/XUpskgtXf75q3sRc6YCX8aiDbGvcHLfIgD7pTrDwb2/
h7fnBpU9iubSwo3uqhSFeD2OO+LgYOmwLjw3jXGnrHTxa7aFxMTXVfroaiM68gAdw/vD3h4dhoWJ
I+k6XCtbQI8ZYbRn0y4Ic1H8WbhuBku1/bpqzhGJZmcdqWLACML8HMTaNseGOzsprbbgVUzK91i2
NipCsbI8vHk6EAnAW9If50m0baHCLVbtRnR1CCJz+jEZ0rpZdyoEXpX8MGeW1/r1pw7ujlgpN0y6
fcgtfXU0qhZrYox3y7CpIA+cpgW348/mSKnxAnol6k/VVONunCezizm2aCDXaOzrR9mno/4NhfUn
H24hTosaLeU5mXQzbBqjqdFIatB17nMozTnKUz+t2on/zhMgi1QKy2h4Xu1+XM7eao/2qaST9zfi
QunXCXr241KXywUjm+4j7smd4Ssa5qtBUnRVGU7OssZALwpRPyjNanxXh36qw95aupNCVnheIs34
s0WhNQDxbJSXxm7Vv9JoKv5RFlNdzvFQRAtlN/hAEKE78Zi0yqJhRztGD6Zire1Fb+py9UXuUBnW
TYRssQt00oMge3uYWHmpJseVTFFze2GiT9h5ERTfMFHK3jedXvMBSh5xbW5jHTrHkF94jBBU9S2i
Vq0x5wGlWoZtPGZnTxvQFLGNcDK1+NQrUffGDJwXhHxDUAOkIY/pt359nOasa2Cip1WoSCYxfQB4
2/l8BBPemRTvFJxjPJzdQRpsDi1Ll61lYtXhaOc/UFIxTlluPvQD3oqToovz/e9xZ6P4vihcUe0h
Od5CVlDbdSyStjrsZnX9bAw1fkae+lbIrXx7YQVLCiU9NyCzXa+cGSmW0FqtDtumMN9NhTZ/N2q1
Pdif21DJKLzb4f9imXQTwYqlWrpiMKEhrGoUwI6iwK0JM5xLoz+4DPaWjd4juDQP5SyeS9cTylSE
0XJFrUPRdCNE5yalfT+uwds3h9MNUIJiLGSozV2uUNpGkbSAwjFN2gltggEygnLUBNw7cPQ6PGkE
TOa1RcZiVEAAbrwqnPLW/T3BR+4yLtge5p7IT53TRm98+cvDQHURRQSY2qAzNoehGLUyb3GrDseM
PpbroJNRJsp/+Fg5CBQWIDBy4l5Qlq9i/zw2k46HVxXWQI4uVV+A6bcxV7+/QztHTnZtyLaIQ1SM
NjsEABflzNSow2QS5QPvj/KysmzgUBENvD/US61ic5vxpqT3QFWSUtu2idYUQ1oqGRc0FdXBdzP3
YvXGD/rGPxFQ+LcsxHMyVr/Vi/fcpN0be7bsmby1KTwxOISVzZ5NyPJP1B3q0Bvj5ZRpogGIWh1N
cW81KZLBVKYNQtlmE2B1wmIfmTWj1D044YEAm/XF59TtjsLebdbqksxRdDDgAUCNln/+6nR4K9Zi
ECXqEB4nsq7taPlub4xhhAzWB7TusCEG9oEb6xR/aQuzP8iCdsKH1KUiO4ctJQULrodHUM9Bljit
Q6f2FjQ6dCugPTocnJidD5sTyRUMRFcjS9xMEhJiqVoCBlMyWP2nbFXAfqer2fIkJ3VApFg9Uqy7
zZGBflB4xqWLVxzE7+t55VpZKYI4HBb90j7b9Tj7TVyb7zstWxPUKUbdB+zQdgfRePfToFKLairH
hq9xc2dac9xj6J0QwmYEsKIxVb7FXZU/uZ1u/sIEN/VJ+oxPQ1p1TzpJ+neEY45ahDtzB95O6swT
ga9l+4RNzRLJRNUrQ23wlKdszor3pkolvLcQLKozXbwHKHAEPdg5SED35O2gopqIzNL1gkOGH7qp
IQPqAJQ9LHmCHAmWSW8/riiCk0RzUkkSbrAURGvXKvUyVNsl/rxKF0KFosNBzijvzE18o7IPQYqz
yj5uj2viONVYFVMZRijcfKzXRv8I/7M6zz0ONrg7T37WJgpCTkgl3Q+tO3EH2T5eCRwg2MYvKmuv
ogEu5HpmdG0Zlo3e+ipvVD83ljpAyno6eC7fQACJpHBA0GPgoNI22XaF+H/BFE1NiTq4/YvXxjs0
PtFp885Z0X3SB/FgT6VHRuE+tujv5BggtgZmxE394/6cd04OFWuqoVIEUZaUr0+OXrVxNXBpwbCW
wtZlhbtEjmPwm0eBvkuhRT5isT3ZhCAjg1ZUxCucQ1NLyZYNC73c/ggCvBPoWExeHBL6THlnM4o6
d62U+ClCc6xXv6oK5VEBiobubOw7LnZIb58UDDtOKtkF9/Bm6QxUeMehcfIw7Rr1XLRV94cppvXD
/VF24ol8QUnakFTP2DrulE48pYaW56Hl5fOfqC/2l2UVnV/PmfdUtEJ7wkdGOyKJbv3CZDuGyC3B
smgyAAreTA6ldSk7ZmQhMNV68pUxL8ISFs+DU9hDiHn0dInKRf+8aqWGuOFKF1rpimDqTfukIMB8
inm2hlbUOgcpyE1Tjl/GVYZEhKx4kApsdnlRCm7shOSqNmqBbleEuVWC/BPgmneumX2IojQNdDX+
6CTlu6yaPpRS0Tmz5r/vb8zOlyNtYaV3B5nlbXe8q0xhtRDXFHvQnsYey69lGcVBNNwdBQUEWn6c
AQj9199nI1CHsiolC80WbFxh2N1TNFi/7k9lJ/BR5JVbDUJa1pOvB+mrwm3Mxc7CaBXNeU6S9eT1
8KZGbzwYaecTpdXDQaZ7CYxrm/EYM5DcNVtwuZ/X/BSnxLceN4bYJ/Nff+B3e/QYvKnZc1ygUGmg
MqSeIQ+N7dymvBApTDh3TeMny5irGi08JUX3K7ZC/NmKszKn3bkvXM+flyV57pYasS47LQ9O7t5W
IqcjicZILlJau/4lMlOatahEVkwV3WXFJB7v0GY6gPHv7aU0DAARSy+ei/R6FNdJ4iKp1QxKLhpb
YynaswfI5ryYlXoQmm4nBIWRLEve1DyAjc3ZVJfEREivLEN4WcqjGc0/e6wOH++fzZ2kjlF4B3A0
QXCCd7ye0KKi2D7oBlTmrFl/iM6z/0BoHF8CTek+N2jWvteQGeQ+6fQnp1Kjs+bmb20cklbxGyhi
Adsns9t+ILyHCn3JLEKgvcbBrIvVnxur9wfTOcqd9xb1RZdadjp5HG/eBOOUj2rvQc/XWzu51EuU
n0kz3/7y8CjYU7CAhQ9RaQt/9xrDQqKvK8Ikj4wHq5zEhwL618FZ3JsLyQ0EaDB5ED02354Z5yzp
OkE0auqvqgDzH0WlcpBK3R54FE5eDbJJ+hN9SZN8YZA8RUuwz9w8bHAPP0FLPyLi7A7Fq4bOEaVG
4DXXR7GK0XFzOlGEIlZRxLNb3DGBOPrjvAwHs7oNlMwKWAmZhQwX22CxgipZVLtgg7qmeuqbQYfz
WZcIyI1dk/hFNR/13m4TDUbkjpEvfB4MW/fKLOpSr8sY0Wp7471D9f9kLRPCjm6NxqPRNgFux28v
nDCoxP7J6hm1x00IyfOMwpqXFKEt0ulJ1EbqO5AIuBTQuLwfSHYOIyQIDjwxEcrRi/z1q+zenSex
VpWXh0taTu+LUrf/ylsHdde3D4MIDUUgxoF6t5mRg3e6qnYGw1j69EHv6/6PoYrLg6i4s1l8Udxq
JLso/23l68lyuWCAIIVZXcSnpGm1xzZVtRlTC1V7P4nUPovOcQ9QZbuj4hhGWUaqaJlyiV8tIcy9
0V7aJQ9jGFRBa+IQrA1z9sGOcjWoYzP7bq+eFf6HBaUcSYUQ/fMbvQzKobqskuTh0GjiIfUwVsaN
6a1KWkR4pMG5zSQGiTR7MzWW0tT6esjDaW3jd3OD/6RfW6I+iIjy9r1+3F4PIyPMqxVchsQ2ZwTp
Qmtws0ebvMvBb6L8hQAKbq1pb4dF5oHDX8rEfTKG6P/I+/8/lcJ3dpDbyzEkqJfH2LYD3Vf6EiW4
Q4VrZQ4fBGpUp9mM29MsRv0serN7VMoy/n5/B3dSdrqJWJDxqkD26saHA0urMmvaFtEFS6TthYvG
+5A2ncPTrDf+nVy3+yU61XmmSSd8Xc3mh0RR9NCGifdeLfPo4ETthHE6Ui+wSOybqUFfb0JJ7NRn
pcnCxNWmE7zA4oJ9FlqpiZEcfKc7QQetCSnBweHltSKLHa/2u3QxripmHgkc7MHPkja/VNl41Gbb
m5C0FwQgReMW6arrUcxU7dQIdmAY5Qms43WVJseZ+96wpqO21O6EZONWaulTO92Gt1qNtNZiqKT1
/oxtt3pS0+SIGrR3SgFI0LzhDkS+fHPPYjkGTcLVs9BwURPO5na+NNUSvzOTRTklsW0/Ak08eins
zYySJSI21IQpHmwWMYvKevRYNgjw0eRTY5u+zKJuv93/FnbudXpTXLISXQ/cZRNn0OCKTL3kAeRY
6fQRx5XuU5VFaHCMlTechsiwDiLO3rQ4Esg0kO9ReZER6dUJzJa2GUTc8ZDXaje0FGn8vajL5f60
9rJ0CRI1aU9JLtdWprJQ1FKYuchCrxDTk5pM8+NUauk7oxnzT3EMrZhEpngE9Jz+1fcr9Z+kXOvT
/V+x8x2wtIiBIeX0Igp2PVfoZGPlrjFxxl3N756CxHOrIq7QReII8b+zrHxsFl8Ak5ZZ2vVQ44T8
uFsuaVjVavWXl5qczt6rzvcntDcK2RidHJSMJa70epRMn9KqXnIETRTtz7YEQGi0sOnvD7K3akA+
eBpz9uF7bAdBWi/OqyQN5zxWTpSZkJFGmNsvdWM4mM/uUOR70juaMv32+inXqbK7xklCLVH+aOM5
OqeT/klRsug/nATqqxL+jqIa1n/XC8ft14gFK9uwdrApqpdevRhzigR4dEgq2N0jHtqUgiQeb1t1
NFEFgfyvo9NiYm8JOwjHQLylLvc3aSdxQKcKfKx0giEkyl/x+jPu8A7RKzcNaUohbQDAP0oDpNzs
/gL1YL5Mi+0spwg0xupPBTwE8ByKdUBzuQlevH1ox8k2A3hdz94Efwl1HOKe7wvJx/pjKrL+JACZ
+sChnXNZVtFby8ZyPJDnstQHe0LfhGRv0DoEW6ssFMjiB546jb5rDvHB+b/ZQBJI0koEQKVCF5pJ
10tr2ijN8uBOQ82bfrXKKM6q1kX+/f17+a1XmZ8cBS4BZSjqXtxe16NQnKakmbZpqFBLQAU/7QEo
KOiyFQh4f3FTL0dzPYvOutkpoZNpY4qIvV6+d3T08OK+z8uTp4kxWPu494sWedLOmObLDKgQw3dF
OXdpYp2SdlzxojDa5ZOypPZBInfz+co5AA3g5uK9xgvgeg4lEoidji9ciBlFj2N3C3rar127SP2Z
hPYgWNwYElElo2D3Agrn7vK2jxwzNfMsVibUQ3QdHYJ4abOLG1Gye5KW3dFT70w11j3dDAQ+mtu/
Oyz7Pnj1VKOusuDa4Eaa+wSxuPo7sQ0lrBcd7+w+tur3aeWID0luxpfGGdtndos+KF+uL2Ctnipj
NR+HIXPDSqjdQzmZxmMbKX+B/j3ifN+ePaYoAcVkxy8KetcrmmpqpdGmR3CoLqwPC85qfm426cF3
9LIx14cPNTDyDtYQ4gAPneth7MyItQJR5TDSU88fVz1QG/1LgrVuHXnf+1F/Np3oE5Jx+DiVZsCr
+BGzAeFHVXdKquXTXImvkaDSPqmT6ndTF7TFaPgLkjK1MR+UPm7XhIoUFSP86GTKvOUuQU72FJPO
V2BWYsFEtzbLFo+PUTk4X7fRjHHkAwA0AwTELb0tzpF1gOruBmW0Gr/hglD9rClDlzSOi/LLCibw
YMC9iUn6AZ02oEnutvid987cjVwNQeQJ5dHLeHcZc1K8NeEj+ZKtd0n/omNgy+T61U1heakrQK1B
3Wi66dEcseyUanD/ZS4AF0jQZTVg+w6wjXpYm5K5ZMOSvI9VzDmbMk8Pnk+3AYdXDXQnqhzSinSb
LVv9UJgpiPog1qBWnRu9wLgy6Scjx2eyOwJK7I2GQAxfCJAhim/ywLxaucTVa5FP8CWGtmnPNhYG
wq3/qcBmHCzezsmTuSNlPSklRz/9eqDBiIc66V0bHlu8PE9twYPfcHjpCGv61i72UZTZH48mlYTe
SeLc9XipaQ3Q5qBHlGsx/DmN6E/aJbJIA3qUF/yVre/3L7udgy7paWAxyRIAE2/CzZpj74PSlR24
+qA/R4mVXahQzcH9UXa3i8QLiCSut8ztelaQyz0EveSsDIAzCXCMh95YsIdd7CN6/t4CcvMRpiXI
C3GH66GMxUWMz1ghflBrflrX1vgoMH+e1ndWlzUHh/529aSgHjps9JUlGm+zW0Nq1bURpUaA2Yrt
Jx0urMOkGJe3rp5sQkHaofRKKWQLjKsza50ZRg/wYPq52jkW4aA+gk4di4Oq4d58pBoZuTjXODDG
68UbcIAl/uh60HlKATzfGs9lXERvDnvMB9wnaTjbBI7jepTFiNUpjg3MCZcMl/J81L4pvTZ+ffOq
EeuQgKESSZF3K0jvIcqY1NGkB82CICAaKWmQNZb6W4/v08FQO8sGqgBNLPqWXINbeMFqohFcu7gt
Uv187DGSfx5L50gab3cQNgcIPgaYhNnrVZvbSEW5l0HsolroLTjuUzopRz2t2wKgzDtku5fCIzqH
29p7JQpUT8tSC1a36r52yQAig6tlSD4rJs+IT1o09Wiwqk0OeyuqGtVvIBvHjx1OZyl1ySmp6cha
4igw3k6f80jeLy8XqqHbwKjG5TClMDoCM7bzf7Cf7Ol+q+1Bn/Q2elCkJ+Wn7kMZ+4Yb45VL2RdW
pbLIdPNcd0F9PS7eiaRtTlZZdAdf9u5wkBzpy0qJ7y2WW8WyKwG1oQZ8MOtj1eAWn9qoFcWiTPxZ
LY+USm8WkZWT6QaZFOtIve76DIkoNbGFM63AFDbucY6Gb9RqvhncwyjoRMB/gfLGC2QzSqOuSLKN
rhX0S/q3KQbn1PWLCZ9++KUoVnnw0t2bEyURKFS2QZFnixqYmzTr2061grkxixPi7M0l9oziINLf
7BRzokOELACoYVmOv165Fv5e2mA/GniJHYezR8/BFOv02DcOiEkzORKmfNF9vHoHSDoqqY1ktUvX
x83FrPV2Vy5VZAaWkQElX9tRa/2pk5ZqxTQhkoT8+j90QZTkiU+uNX3kM7Sn1u3z1S+LOaa2YKba
fB6mGs0mMaieCIXVV//Wk5Nbvjc70OS7qBHPXCNt7k+Llovf5k5Xvzk9EpwXocknGzZjojp4YN+Y
fb9QbUlwOIHSZ0jdhLJ0pAE2oo4aZG1ET7ZZxRBhGdIXHfM0YeiYZtMkFPl1JN37tdAtv+3i6Tv+
G1Z2ThTX/CbKxvlWgGbSfDeZBg2bK00xuBjbevDHaQBvXUzNctQyvCl3sys8A4Gpw/WAoLS58MeM
TcPPzwwId/OPCkjFZakU+2w0EAQRSXLfzdNsHK2XTI+2ZwEVKSl8zxsLhMX14Rtnd1WdmNdevCbF
h3oR3rOH7sazW7jiIWlxjcD3sp6wc2uUijWw3YCyav3BrLPopzDs8eCRuvPJUSYCbQanjr7CVm8g
VkUjzAx6vlcl5ocFzSVfLZb+rWkCa81fjt4IVepbJAfFxwFXmQE5jMFc3pkTlvBa5OhvDx90LdD3
RoqIfHuLd+wMPUXtIzeDBe+NkyXQvB5NTtn9ZGQnfAAMkxFRWpWAs77ewYzykZrOrhHMfR+7J3TU
FECzivrbMC/Guyl3zS/3B9zZIvYG7hRCnXCfttiUOXcWrTDITBUasj6gDj7owesOFm/nc8DHDqyo
RP9zZ8ppv3qGTZU5qu2o6oEpVbw9jXEuCKtp52giU/FTwr0PwmP4fn9yMvZtvgfUDjgb2OjyVthe
MPZSmGhrLqRC2hz74zIXX7Npdi5as7iUBqPxUruR+jlyl3/vDyy36XZg2XSSLtXcj9fzbTUHjXJD
kB/rY38ZRDl+yNGhf1xGWzv4xm6rkNTcyVpdKuOESh6h12PlGJ42eClpQZWqxOEuaYoTQms9s54b
JT9HlC5/JWZmnYFhuxea/ePFzpzMPJlrPVxQjuuewMCs54GLBLR52z0VcYLPC469PoYsTeCNdfrc
8mn4yaKXpzHVmv6guL9zDLksAd4SLQBBbGlkHhpcKlujBZ7V2Q/KnGeniN7Twde1OwqKIfAJJdhn
K7XSl6ZKIWrQAsXuPnZ4pH7CO1s7OHTyLG/2HjIcwRfGOxfAlrpY99SEZ3XUglRZCbWp+Ok1pY6o
mHhcegoQ90/a7pRIdB0aq5Q4tmDvKjWSMeobLRgwPfHVwXAe8xUzqvujvPBpt5Mix+CRRACURkrX
h6zCB6gr5kYN1MqqrBNk8+4PTMSorFJQcn8qeZl8rxMMWE+zgVobJdl56oNCUOv142xUoTq6Wv9v
a8xR43eoe/5jOP361xThIerPbp6aFygOXXpSOtMqTh3Q6TRE1o4bq8D7uUFX27P/ssoGK0rTWFAv
41/wmGtDEykvi8iofKybqz/LKXL/9miO/qPxsP8qTHf6Ng9KaoJ8Msw/cGjIZx/CvPXDjHsoAdBa
Bs1XYeEBWNVdUICFGavzqUTR9oubC9U9YV9Chwm+Zv1bkU75H3HXzvHJMEt8hYVaY8WrNe5cSRJM
Mfj88MW6/C+3dpzE7SstEFGR2b4dg/v11dqtfh5szc1xAw5LbGXrAcTSgr7eGU/aEYMfUwONp8NF
n4vGn5W0wQxqPtJqukWQc8rQj4ALwyeKv/hmLNUau7xf2zUgjxTVaVJM+sIqmgS495Zp9zh3mVBO
uZFk4zkyRjOE7gaqrsiaokArZSqfx7SKxtNCZtoFZl7Vv968GFJ6mlaWfJGi7nq9GPPcNlkNIwkK
daufMPIl4yJz8PWmPWpl3H54aBxJ2w/QSoT57XNC1FXblWa6BsWMvuVaeNlTg+rlmy9ORpF1Ca4x
mdVtvrtRHZTBra0Fec2I57TWRs1nbTUXuN1mrHxCpAvTnXgxEK26v5I705NlJEaVMnu0Xa9X0hqs
IonwVA+WyVuf8jr6F5dt9WB2/7s+fh1XSHfQXkDJGBoS3bTrYZq1GrpZ8/ogqqcc43BvWJRLaWpr
fsFxef7TtFoo/WodG7VvD579XaRuhs13O9lYvbR9FJ0TfJO1s7BKPIuR1VVMPx2MFp92bdIS3IIb
S79w88/mJbHm9uvsrXVymjAjz5ANQOTiAaNASnFt6c1tEBc9DHMLweFLBd3eeFinpMlPc08V2Sfk
F51PWTuLT2lEPe9DU5Y4nixr4WSn0tLj39tFuMqpcUXinr2qcd+B5YvNBztugeQ6Xe35TT7pX9Vx
bGMfD2yFFCTKYnERPOPySxSX6WcbNn9J2yrGkvpFwf0cjWqs+oZOYuijptL903RaVJwNbbEbP4/0
8vfW7oqv4O+Lz8KN7b/baFR+A9lHab1VGu03p9W0H6MxupCsmsooT7h2tZXf9rVlA67Wp/dmoemg
rq3Z+4hXfB35Xu5k1mlZamcO+qQtkA52lLV+V6IKRG96rSGoiFQZYzqXLk+xtnG99AMvr1JFXswR
v3Fqdc1H31791gq3SE95Y4gcCZG1LP01tfD/Tg1kS8LWbpISWpYeZWd6qtoXc+pS4zIVet88lEk3
fjesxPiLF/CA2ImUYEg7W3ywFQV3cTdGDPxblDb9c5qs+nppTW9KJNOrNsKByVYnV83tc+bOpeub
Vmz+63X/w96ZNMeNpGn6r6TleZCNfTHrqgOAiOAmLiJFibrAKJHC7nAAjvXXzwOVqjsZ1Iijvs4c
yqyYVBABuMP98/d7l8R1Qh2mHPw8O0stIsEW42qcWGPDMp/0ezJX7G5PEZIGO2ZKd1M12tjgnW+Q
lWSspgLtcbNAhR7miSd9Sxc3xLtRS1jm1+Wh7MuWh+ZrvKbZoC1EZ8meU9gYSF7hPKclVzVOJiMC
cxuA2nT9MqYEvnN49SnTprXsL0B7Vmsv+9G6G8egGii99EzxqqdTELnmbLpkaQ3ZN2E19oXpTPk1
XVcMGbTKz68rCtD3ftpWVIKBJ8ZYtT4dCL0w5NdunUgpGrxq4oa0PmkiVrcJ4/DBGs+arHS+lBAq
aAsCZHI/dbDau7RIl2+yK51bcxpdD+N0E5BhUe4yxZNHbR+RiwqCSsBNxsrU+MN6AkOpr6NEpfr1
6GrIzV3IDpFZZ4Av85Qlc1j7/gxpqMjlN7Nxks/oBtsH4aMUDPvJt2560HsrMgPOjbtRN7p3vXvl
jelFm8vkbpKt9s2v5r6M2nHoRYSnqvc82XP3QNSsaRy6oLKXvTladX1eubZS4ZQX3VeERo4gjC7z
s705ZGUedv5YXArIyUXk2Yv/KNt2fM6Bi254OgmWHUydOdJxNn1ugmzwImTjmggnYjIfsZYf7pZl
0uWhwQqZ/+oFo4qt2rCaaMCjOQlXsvnuwELzKtJpDRqhQCD/pQ8AN3YLWZROPCwJ86KsnOQTH8uh
xA2TG5bpVGRR7rTeDs6kSynuaN57hWPxcOoUpR9aRq+uK0viwUUcqMdk7LPNmz0PGINeeJkMLZi8
58FkJu1pguf3uOdFCq7c1PZJApsXaAW20ZA/37sm/dgcfzsvBOeb7iiBsGNmCKeCusmwzv3GXd5b
daFHEwbYYEb6Yp+1a2AwaY3Mn856c5IoVDn1qAjb1LQOucGJQDjP7c81x81vElfNIi5F5ZCXMur2
bZIl9Y2btSTdt2NjlExEZZw4dDCum8BFxOPR9aGswv2n3fU2UQJaoATcwSG/WDEfvWvJvFj3ried
9kwQKddGfT5iorv0wRpE+VhmF1s6C3PDntx538jaG/frrBpxGIdCCpA54YuTEkdIGDd5DV12bvpP
FS2JPoJIah78JLVZZ6XANL3uJ+fCHzqk1ZXZGpc6BDE3mupieGe0PbZdNeGGB+IqWTwFqXn5GYnE
qSJHJJuMg+OOLJUtPi13XVlUXzNTm9KDk/tzuldjIfJDNa065x/qWeuQO1NAbSozVqQizeVnLjCD
wWbUI8hIA+OWgItyDBmg8al12u6zPVndGM62tpRRVnnVJ8tVrnbohpG8M9JczSx0GMmSwcmlGc1B
PTuhNSR+EyJVVJ9qP9exHSh0TGqEZ6+fiKImyGytlXnjm2V1ag3wJcJ8aps5tCzU9LvCS/P+JGEd
1mMzHTwN47TGu03x94aqNLvaA04GtTz1PKnpOIDbWxFYiOq5yofOpurP0wcIA915g0NrAlXN6MBl
pUcNvqxyuU6CVRtJfBE1y3eXOHPoFQUy6EKzBUONZfdpNSdO2HASOAytp0drqi6Qg/fX46Q5+n6l
gCtCk0yvfu9IOfIIcG8g2ivdsijpqQ/Xdj6nRQhZLn3oHa0eIqcb0Q/QYyvO9MGRTw2YGoc3Z3CK
sLB1qmtqYE3GVSGKlvCfpTXCVLpNHi+Lp10MNS6eYClO9mDZyn23Lu2UH1gtrTmWmslWlhkFD2q0
azdSXWuUp0lbzNfOUPQPdZNUTWQ1Xr6woDolzkWTIZN4heZShs00OWPMS1MFu7Qe1eNKP+WAafTi
g+zm5UnbsX/EhSf79LF0Snfd5eWUGqeZ0LLPnj7aMrYyxyxiZaQkjM21cVBz3uz7XGKEZFtla0Ri
kfUFz7LgDJY3fRPlq5bKyMSS7nKtUI9+IVe0kdFQKvdOdo71nAUuglW3ryZ9Vykfx3fBzQ5hYbBT
h7rfsUSoxu2vyq5rn1XLbnfAMxDCm9UnCwc7lt7+OZ0Gn61JB4gVib58NKy5fh5XAxJP2XaLfVeO
2vRVdU9ZtTeKen0icNl/mKtVUMtJIN85UZBbTFgYeE2OntvGjJtDP7fTlht8jtVXNVTjxwYrqSps
keDe57M3PnEoobCTriGncDF7CjsbM8DqdqtMbrJh0bLDWGU4PQYEXI0hggjkLJ2jhinC0GLOonVe
kSjpQT7edZ3pfZS+oz6Vft4Pl8j1xVeEvKUb+b3hdWGdaN2lN/f5N0cJ85Np2bKLUjtJvrG4sT/3
pg3kQlpqnYb8HfF+sIXxodRr73ZsFx0eUa1lQwSVoWrjmaVOi3kbq+CUAsqdd2VjzKfuynSChLzN
nhKVBc4hGQJQP1XeDQFZZRXOmcwQQ+I1dqM3lZXGk6bEg0xK57nEHIvyuRiDD5pjZhaKfKd+7pNA
uxLdIt7RYJh3+WiUy04YXb1FE+TDY1037delVSja6iSR692EoM848+ZJfiwoq08aqy8e5sCyL7y0
NDzCCbHvCseEhgM3Uy4IfUVTfuDJlePZiN3JfdZoeYUwpNHk5dp2hhaPOgBl7LH4yxDcit2pKHPH
O0jDALfELCF14ipVZs5Zpa+LK31yl+ZDn7N6RH1n2WtczjqUUZYEdYNneCcjEXiLCmvm7KXoOv1m
qTSXFAl9Yp2jDhNLKEFC69DICEUN/aEIlrAMsDMMaS866YkZEOFGtNvc5SGtajnsSuWn9yTEBk8N
3TPYh96craGCQ3hbti6JN8rVtc81aSMr1XSVvZ9MttQwz4Gj5s5O1tDMgDHDuUmbJtQSxpX3UqTi
zFHGnBEHMVqXNWCgeejdIf82KzF8MRuzTOKgmGsPqdy8HT8Ky1ARYRByiDo8NLWziaypHKcFP7sr
PFyVWQgXbb4nsncZTwJ/Vcuu5iBI9KHutrTaCRVlzwlMzQHBdAe5d5M1FyctuogLs1NqiUurAC7m
2Fvuk9xseoz5LOfbFqtMYToJ3zlthmZ+grDqybPattIu7DUvAZ8x0zoqkWt8sqyGV6pUHjtK0w1z
f2US0lufpN1QBVE3OXkZG/M63wtLDY8JVM40Kocx6yNzUvIxD/IujWB6el9FsZJzOgixuqFfMX5R
Tm61E9qa6j4qnbYflLPaf6yaAftCzN0AneraSS9wWG+1na5co9hZvcwIcWObtsIZen0aV26hp7G2
piOPZ803v8O0XOvDaNYoPwjRKnIySPDnOLhehcfE5A6grmnRWNMlZhBiuh57z/2gefjBROZSr10s
7cl8hEszWXee5ADP4561k9Zc1B0wXmpHem5Vt742sfcCJLk0TBIfhAtLWXwCkeMs0HPBzCInHVv9
pO0ry3yoiA4ZLrW+l36ERZF4ly1p25wG5ZJd1tQWbjiUwhYhJ1b1gOWOuu4MosnDeW2cIgo0CtiI
lQB14OqYQxIJV2FsUpl00kO/XQpK/aIqb3FbqqxwGEVATmY/9FPo4r8sotoP+umgmBX+IQ9IvYj8
NBuzc1NYwXJONUWugicN/7RqpQ75T2C1GlWF191WRjl8EyUraDyVS/t+0m3nph5KDgpFyknyvEj6
irUGEQepXbJR2YUmtW6mh9nJkcjIuux4YjMv5pxNTRfivGM/ogTvs7h0HXk9zySOnGiUDYeypBO9
a0Y9+byUDEjcUQ6Wka9a/UYOLYWmNelNsRuHUeu2R+MNN2DVTRCrclB96K9Ba4WFsHhwyjJTSQ2q
NwM1z8x8c7IVHgBcQ8c4L3PWp7Ns7FRDxZLKj56mq/y0RCf14OsFZurrmnZrXAeCoO5qWrCXpOJS
BzWAlOInnJC3qRZvfq6xKjjrR4dz7rgSoxUixcN4R5dtnbCq+fUYomxP3/VIZK/9TLo3puazxBtt
Wuu7xW8TMxxdKm4g16L0gFTyLOBaQymjIPMDGZrrpH/1xw5rNVPO6qktELudIMhL9s28Bknsil58
HXqr0+P/ZWVjI0kUm/bldnZuSpNis9Vm/a0YiQ2me4kK4XQKiZbcSjyx/OO+r0tS9OibFeBTSp+W
JYJF3238Hp6b85Yz1Wugi/ahtTlW2pvN/THQNUCWmYxCLvu8GdmNBzu4yqasevpdOI2WoUcgGHR0
ZGrHDTAjH5fGWsS870b7HUakLhVFDz7826gdrr4wAfRNswP8ecTmL5ZBG6WhT3sdES6UabRiQl/e
yoB53eGAUY/0G9EhLVHzeHjYLvosxeV9H6RD8a4usvq6q4PqzEgca982vvWGy8JrrhHXw1UOGgBl
L3DrEQq65q21Ok467Seb+D6HtaXuRjZma77XcDAJfdHaUYtDc+isHEDq4qZwOQl0vxtt6HgYw2yC
R2vrVb36Hp0aKUZSU2EfVEwnkySHSWA0+tuDyFXwvIHczR3De3iJiZYmSqTUmtQeZStC9M7rqWxI
hfn1jHz1joHh06KCNUJfHiraEW8EWK/Km3TERDyZxndFRSYIWLKzHQmq323uEYcIKZZO0Gau6R5z
YtSsZLqOVb1vlddHXSby637OpzdesdfNXnrmWKHhYweeTGPh5WPjy9t1z7gwOBVdnJFy1S2+zskI
XKg9INGDEP8WC//VQ8SZS/c3eSEyKzqwR9esBr1elO4wVKIoI6MutNiD0hfhg/3bWkZvuwzdCtzz
IOIe35659s6aOGrZ2yTQhDnHrcMKV+eNWfGT1ZCroI1B0ULn+vub+LdGfVXUYhrsln6D1NYdZ4A1
XI3mt125tnvhf1tiOmvvMX00rb3JM5RY9po+u6EDGrfPFcGNa6/9MM3+jxfy6P6f/8nPXxu5dETu
qqMf//ku/0qYXfNN/ef2sf/6Zy8/9M8r+SxuVff8rN49yuN/+eKD/P0f148f1eOLH3ZE7qrlZnju
lvfPiKfU94ukz832L/9vf/nH8/e/crfI53/8+RWZqNr+Wpo34s8fvzp9+sef9Jb/9sZvf//HLy8f
az53GJZH8fjqA8+PvfrHnwBuf0EXQ7KwWd5bDi3dP/+Ynr//yjX+QmzpIWGBY42x18agFA1H8n/8
6f8Fwx1bGN6vzeUTx58//+ibYfuV8RcfQEpETB4UD/6R/+e/b/36X1v7v0aFR/Hj5z/EUF83uVD9
P/5E0veyBKBzDn1q6zHCZkIHfdxFJ4zDdwn2yaJsHmsjzKFZiagvG1tG3ewmQSjSYv0MQmB/WIHJ
qlD4Ad1nbJBByadZjbdTTjsQm9jS+sxOm19jy5z0YQsacrdw0H2aVhmYsDbFWasn8v1UpQUSBA1P
ibDR2vnckobQw9Qa0/cNq4cXaWItb4ZBOReGnXh48Mydcz+XOcIy+lg4atGKpYYGRCYcuioNQOl+
TfXbKdW3Sos2z6deH9Ql4urcivspMdReVyl35CVl/4lwi2SKbbozODnPuvfY2UN600qErnQRrPI5
7TOsFjt6YeCvM7yPXTEph9ywvn/s9GyuoqWr0zF03N63D5oQ3nlrJk4a1ybxFDFBJq4KO1RB5Y5o
cN+IXZreD6pPh3ejSqsyTPxgscEU64XEXpHTvs2m/qzWfQ16dz1qV92a29W+91SRhmYbCE5v3mDA
IxwCoClhAcdt41I7p3LVzZM0BZu9nFLUqKDXs/dgOCoBYfGgn8VJXwbZqTYJel0DRymqan5Iw/Q7
hMuRrc8OijPpiXThIZ5yOrktmzF5rxV2OnD+oJkVYpxqvNdq7JHi1vO9dzbfDzxDec4QpZa3YhWZ
eHbo6pl/qrvAL2HhtX6BMxXAXajZEBYiniFIMKk/wRe3m60skq6jvhizswWll4YcT0y9dm4dlWNf
4mvVeIf7FJlAht0ve5mCinL2KPzIHJyznLPMbkI+uYQIz+W7sZ4cYAnM+Ihb1jzjm69ZGmIkansR
Dq1BR3eENl/CP0DZTBPZtNtIFZ27xN44WgQXL5p+taUZPFl90wCIufq3uVn1K7dbVoIAhEleotK3
FAc5VVm7K8sqmEOTgy9DRhrWl8ydOMV15rqwJ/r9+HmEgfHZE02WRsvgpG0oFns9qVy3tkmjn96R
U6flO70XnRZNALgcdNeu+1xMvg+LYeLw3Zgj5167VPau9T0XbEJVnCqWxGOzSDPT3tVt3YnQNRvZ
fVm0pLpMVlpYuzXz+tMhTz0eJOUAlA84wc7BM4mnD4meMNfY7J1zo7DqZJdKKe9svbb8SOSZysLC
dAmHAvYSerSAwqyHBrrBTRfgRHHKeQK7VY46lhH52up/kWI10FNCbTXDYDQa93IGfh0At9bpCswI
9qeeDtWTMvy+O+8CL7uQbmVBKdXnWT8YrlzynbJW3Y6gnY4I4zj7fNNrkT2XZpV8Quu5PmoNQx+Z
+D0+CGoBxk635QN4oaTPmsKFiPVp0YnbK+hOh7RLcjqvSTbf+ebIyXsqzfFylFmWh+lqDJ+dubAe
oRguWkyaQgE2NYnySqyr9ugNVOLxjEnpk5Kz4+FUNPd3QQbwdQqkXGU7QgzH24K64IY5ZvXh0pul
HnVrNopdpc1uG/lLoEn4OW5+D+sNuxVVM3HDrtVNXMWw1kt3guzm4VzZMsD+TpfTfDmCkHuhmjyC
dQhkH9SZ2wQ8Dhu0uaLnbWTYMpkktURatXbuXdNm8D9CJVvo87FdFCxyyVA3cww3ezifdL0pLx3a
od6uy3odJYCCggiymKX2lQHF/YtWeKYeJtAP/ENVkVMXrdjgFLFD/2i+ah2/KU5aS+rlReN0jYjp
gTvXQ6Ut6qZZe32N7J4UlzhZcIZ5b1NbmGddtjT6mdbmc3LWDbVDWb3mrjGYdIA2bVbo1YKc9wDD
537XLwPUZrqkXbysC8YtwvYmHY8KjfmdZaAZl6afLt09ZBlVPZcYxZNyiGJq2mMTN0poCegBDmU6
AFEYUBA/+lntX/fMRRoLJp+P69k0viBa1b7UvPfFRq+WDh1wes9042sFgpr1a1zZrQjgPiMy3COq
2BDiJcsuHb2k3yaS9VNe1LBpMOgp3q3ITYwDWBF96mLxtTaapkZ+TVW6fnX6srtq2rL4LNvZO88y
1/iY8EJ/BfXGF3BSwWyFLDpeBwyzek/eNA0fLCdtdAI+xlpFFqQdrAPHJCtCiQtJF0Oe4/Bqlrb/
0RrnoDl3O43aXtEvmnet6vqd6bdrzS7BkjNMK1gy1CtWG3x6rDUuFvgD0Rjo88p+6RYXuZcPt6Yr
7OVk6qVzT7OjmiLQ3uWDKWlpRyNmozQq25QEWWuaRLaxPBAglXVXr3Gj+zzAlijg9szI07kMXfCY
bG+MZk4HIZu9idCHdrjX3ZmesgZvP6HuHHLI2Ktv0NSZrOJD7kHMjhYvaFsgnkDH3QX8Jg2LICkv
VsLM65D12N1pTroyzfLG/GwOSHvDhgVlZPvHlnBfAKR+dlOn/ualQSIA1lzZ7bXBKh5E08z3NGCc
IZSJ7n5RvlR3yAlNdlB7RikA4yFgF59V/9UjmegUJm7/5OdLeR20Aw6Gkz2aIu6cHqRWZk51A7m7
aOYDuy02J+eilsn9UCTtEvWpArNelRZ8Kwml+EYQY/DNsKXO6lTblznCNzwTy66/womyPpHJQhhQ
PatPwm+rDGaJau7y3oHvv8LMbMMBYcppDvHTO/G10XIikfjdRYXskXZIDkC783RhDrGBGvGEhFhr
2MGTqK0o8xea5Sqz9CdYBusSzzKz8TN2vKSLIdJUp/o8BjSDCtO88+GM3YkG2sUeb76moM1cJHpE
B4qaay78O9Unwo0Q1ncWeCBAYmRNtf5JF+74KdCFsnZ4BtLTF71FnwY3mvVyOwQPcT8M/Wnu5j7t
DVkVl4OdVuNlXdPRiB24Fh/YUfTytKDLf+/BHZuQ8fbJPutpbMGn02GeLIhJ053lDQtM8xkn2p0Q
nftBWULviTpd7E+dl1VzbFlZeUdSs7wu3ClPoQhqer8hx9UFi3r2qAJ7fALkJFWksZcv1VA0n/0V
0mboqW3orHw1+ZYeQx3xztM3MqTsec3dRF3nXpJ96GdycYCqKMcgHCy6HiVaWd5NxQAGueEWD8tQ
rOcEWjjt3rGmIDiTnjLcsJsSZZz2SF8a9qTUuG/rsblOA3JLThpZzU/IJLM+tlxTnhvJMGUxKiBj
jLp0gFOQ4fx6CkY5mqFC3HA2rWtBc7wv3LMVO7QVYrBljWFPxlwaMYdLNk1z1IGMU9q7vjWyNq4m
5cGKM2q6T8EbRZg2s/GJGgEdE+aWzhyjXew/0qVFsdYnA0C9xFuLzoaiY018Sq4VJ0HSQ9bQCNDx
YtGtwftFYBMQYtMAcwEn6Y+NFUgZabhXYKorzOyj0Jbp2aermcZEFlMKCcMZgqikzXRe2nV2M7S9
1obpNHl3tcRWJ2SPTy/zzu8g/OhyASYXM0x1rYI2EfoyCy5Xj3iAXcFrJqxB+2QJzbNIu7ZWgmKG
SZxphC5kESwj55Tmj/2hGAvJAtst/IGG5uHVaJl8h0kkQReOi5Ga4WQhg46CIdPTf53rfxxDX5yw
/ut8+//GMdgGDPyPfx81X52Co8elfhR/nPbVo3jq/34a3j734zDsBX/hAYH4AQh4E4htsuMfh2Hf
+GsTj+t4lZhOQH+Fc/KPw7DBpzbOPYTYLUEOxfx/H4aDv7AhwJmJ8zXSCrT7v3MY/i5TeAGHo+Pc
8BhMPfkWr6TKgtgmITjk7se8VAeRmvVVKe/LsWftJZHvkNF+ipRl5A+2bj/5dNiuPX2Gy7/2sd4a
ayTLkQ5h2gQnuoKTlnZLYaG38M3dWK/JdZnqS+SN7Uk22l8RjPbPeWLYe1pdb+HTP3Gt2PI0SGeA
4s/9HHvewCPkvEwzYb9azOO0/OChuqVKmEiKpkE6XC7Lgg/ZoszIzCS+voWcrYh2KPolMkuvGnOV
B0Jm3Av6Dhbk41TBthRwWYxqHG47v5Tv51V+1Ku3/Pi/g1IvRgFKEdaqjDbor83/f4kvmpDU2xQp
zb6HfUwv1u7ufGjuD+iHWdioHfUIwUXz2GDL+16204cM9do7kRrDZY4Hu7V1covrUa/lfdGu1RKy
2cOQcN0BlCGop+fMHINTbzHv9XbFhUOzOhPudO30V7OAK2h23hQbU33ZBcS6hEEGEyQk5ArCXSXk
fsnyj7iLJsTr2fSJCdyE68WCqYov31+g/7+U/LlJa/7PS8ld9vxH+Jg91o8v1pHtQ/9eR0zWEQRH
8IBdoG4Wkv9eR/S/8OEy6JVgzLt5eTB7fqwjpvcXiwTkbpL2vi8+/OoHqGbqf9Fu00mcYH3B44H0
i3+vdC+W/J+DasfYLh015i7LErES6BKPvTCcbuoXegLE3NHHi6gLHNRCrtz/7aH8BLrbejF/f03+
dRWsNlj+wAGPPWfNmuPhEpi8pb2phQmxGVGJToBDuB5EqejquJXpGzzyn94ZqjwdsXIAfr39/m+o
NYTudV1sVx5q22x2S9dvkWqyj399Z8aG5r+8NZNDKo6MhBu7OGFYLy/jBk2W+17bHFaNviwV8fyQ
szaHK3Fl972TzZfprGdna2E/zb6wYtBt+407fdUKwzELXxuA2e/6TlRML7/D1KzBMAQjwXGrZl+j
hc31UCuaIaqS0bn3c+XfLJNpv1+N3Dst2rbdeYM+7xaDBI5Qa1lCfv1QXj96jGfonMOJpPfCLvjy
+yCngpYqSKKZ0hKn0Uqzacv/to0LGg3XpamDnpb7frVtaLku9HRKq0OOB1zkT011prswvapceyu7
+NX85fXEZgckhTeETZzX++9zyXaUafSbw6Bdi/acI9H8kYOmIUK/ER/AhrQnI+3Gt3aX7TG9mFpc
detDM7bUDMidX14VDqCrxiZIcTK2vauqK6wbTw3e53x9U6H+6lJ4q2wqVh4pQ4cg8+WlUpOd3lBG
C1cDa4gsV+WuQhN+ruDx/2bjD2s6LkWbkrULad9xYim+XqU9ozQ4aKov7tCTnMMB6t6Q/7Kovnx0
XISxMtCRbC52W7vi7wNWCJMAq0LKQ54EVdipuTwx1Txe1V3QvasG561QtVcThOYdIAWX2iyf6IK/
vF7OEh+4y9weGn+6Ni24yHbRxzTed/WsfXXYq8PffMW4oIs/GwOGKw591JcXhF41rcL1Wd18jA8x
Gk2A2jGG+59cBcd/zDywYzjOIPMGYdZ0/OXBEGYQrptu1SDa4H9yFe4HFxxkTRgXvLwXbwsl9FDl
wstsEzDL6ctsgBv9+lZeBUQw79hPaQcbmwuI7h8NUaLasWVWci+ATdEEHy2CKU7zYzXua0QzF35S
wJc11ywyqyHft6ZId6TWu7+7OPI9ELSiqmaiIHE6eqtNTFIcM2HkJtnLqK8Ca78KJ3ljx/3uxvFi
8dguYzE1sCTe/EiObjdvCTfuDW43SAKongpPgyIbd2Y93ZLge5e1QFQczUOLVMM0Rwsgjc/zllSc
dmgtG4O+CIrJN77Vq41h+1IsZjx/imZMo16ONEqbMuEsIw+LNdxpiantaSu/VWz87CL0KlmombVU
Htva8LeN33L63NU7LiKlIrxTQ5RI7Z6+MZ9+smKSm4PK2mWbwwzlaNL2vV825B7LQ9IJ/QTyVH5X
sqqdzb1XvKHmPmp7MklYKPEP4ai3ucod+1gvDMZmyS4PY6OonoRf73zdEbE0C0jXc6mFDm2dXacv
8o2bfP3SwE3CfR5UfKNQkDj28lkmbpoUtmzkgSbP+FAQUXMm+lQ7yKGHOC5yzIowZ3zumcHvprqs
zirbSuBfOvkbM2cbtBfTGZngZkXJ+gBXhH7yyy8CwooTXRPASEvbb7pOTpZcxmqX4KQcwv8s33hJ
X63nPGXPIUyPOQo/5XjDB8hGqFRp4lDYNSSOjvgsWHNM38siUdNJCSsf+udoLx9+vUq9mrsbbEA9
g8vG1t8+FqMrx526YhqonPhO7zAwwIkkSH/XK1qn5NddsH/0Fdup9egN0QKI+aZHbl+2LE5c6xSA
bTE+/PpWvr9nR0O2eSx4PieV7ZRzVDRNpqZVSzkLbJmrr6nMr2aUO1EOWrc5nOZxOYrrzNJuhb7u
CgP13ZS4h2xI96ZVitAQ8qKZO1iXkkb5r7/aq3d3u3+MGcFucEPGG+XlZHIIEfeHSReHeqrpAYzO
RDrigrVtPjS7X1/q1bt7dKmjhzAk+djQ9GAimfNwuhpdF6/SCkLTLOh1GClzCeXJgZbk72qRvw8y
tB0KICg7r1xD0nE1Jx3M8eB3s7MjIj6LSJpx3niUP5mwFhOJFD9KH8q5o/eytJDZF9o2YfvBOFg1
42qtyf2vH+LPLkLuM4c4XGnB5o8eoq6Rv0UHmthDw2/jdQDpoBdkvPHO/2yoOJzCKETjjDD+6FZc
q0u9RBJiXbN37hPfLj9lyeTEyGKbd0UxuWdTqmA3dEiN/gdPkVhSiDSstRvJ5eWEHEskE0S91IcM
hcC9Xeki1uC6n7zxGF+dVZmMmJIyTLz0cNSO3vumx2qiqSCru4W2ftg6kqfBUg0nSVdr54tsR5jP
y3Sa1aQLKM2rLr3et3Y1wWqRO9TrA+vlcgrb0pFRReSAREC7+nEm3OCDN9ifartabkqN6pfD/Xhw
zZ61uWxbLFAnFc9dKs8sbVCh0Ochxt1luAFUG3clWH4oqpFe1bBm54neqdi34RtYCuZF5iODU4pS
hOZpcsCdqsTESMg3zGh/sr+wDrLJAIXg4nbs7r0iO8LZLa8PiB7dc1GRJ8eTyeImxSWiS+3s8ddj
8ZPJxmQGneCcgh3SsY2hidNTa7oFuZBjrx0cC5+Obkwtcl78IVQD/WBz9NhiyLh+Y65tNdbRsrwF
ebEsb+4Qr3xjg8rHub8h3Ghd6i52aIpF64AKwSq74tZlwu9ST3Rx2udt2Ehp/KZLJMvSi8sfvWUD
L5jUhr46aK2NowYd6GiGY/NG4fKT4QSiZyPlFoGdjo2ZyjkxZdIT5KVt4kgEgcYJra0G2Y450P3q
1G8v82wkLivg5jAOZ/yI87nynzIEBSRGzcI8nVgtH3y/cGnbuLwDTWZfLR38tMxilv96Ir2uVPCj
Z82CkreFTRwf0SZERmPjIgQp2vIK+/8krqTd3KDKn8+ZW/qlR3/r15fc0MyjKbR54OPcTDEPy3Xj
HP69wh7SRvWbwcwBvX+bxnYubDdGh9rQcw9UHfOkdRRZKk8vlgp1cgi0Yp1qqIi8fWe0zmmrt/TN
sF/+wjkWUeskmsG6Be4gkxmxJwG+5JJrFwu8PPN6MJwUu8+8T9v3S4p/y6/v5vtR+eULgWICexCL
QgXWo3k0dobVTmmeJqQze12RvQcTm55tsj6n87lqrWfzf5N2JltuG8GafqHGOZiHLQiCZA0qlUZL
GxxZtjAk5hl4+vuheiOCaKLl64U3kp1MZGZkZMQ/sEV5QNVS1byO8EifecUYzWGYArk4ZuHofIVx
aB86a+RaMKfa/FY3Sm8h8K5LP4YEFQgAH9MIcxqMBBIDXatHBwsC8wcZXnB8KLuOV5caBmhMgDNE
iEi1k+ZLbrTdRRNh8R1fvOQpEw6OuIEQ9uiO9Ag93mqeWkmm/U0LbajbQO+j78LO6n/vf57bXAn5
QJJ/nRyOqs3SIft9rTMDld9ZjssToiDBY0NaRtva1L5o1DZ39tXGVoZWjCIXtjOUNda6Jnk/I1lS
tcVJolIThOOTMji2i4rPp4XaQ2sE58b7k7ut3qJbs7ytGA8mBuYb17NDVw0YKFiFk2zo3cVEKOhh
ksElcdrDBwd4Jp98yI8jIArKSLWavCBGv+f9eTvv5Ucs9XxKcICfV6/ibGxgzTQBHDJneWakTl89
dNVsXxAom/HnsELlEcbX/M+fT55UB4s7TjHdddC5V0sLdiAKZ0PPTm1sCfRtCxkYkS15OufAG4d2
QaUm9neUHxrXKpoc1FEyn+7/iNvbCJkiHpfUlsi5SH+uf4MjRXUmR6QkUq6Vn1LUsS9h3IIcGark
0IWRSFxK98ljErUD4kDC2hlf5/9/ffivx1+FsqCdQNgilXOqIK2GbW5/MPS52bnst7bZ1SyXgPpb
SaJoSIzhXeG+rI3Fa9XOyeuoGwLa7CB5iWGUjyGivb4ktPTQ6wWUeogvO3t9a6b0Kcy3MiUXwbIL
f/sNbUOtvge2yi7ToveQzVHMAYxzvr+e26PYb1ks8Ou1A0EUiqErazJZK0AatlUy9X0dTHsuKbfV
LdStUG83VOSBSNmMJWr9Nhmtd4DO2dArUcAtAUoN0cexmVoP1SLpuTXAMVbd2L/PA+oSGETPJPGj
+NfWUayZR8l8l5eGOIdTJzwgq8kfpzjXP26VZndmVMCYa9hTdjGfVBSXX3Ev7rz7X/o2MDMK+v4L
+WNRtlqtZxQN2iLrmp1yvUw/a1qVP0F4jY+JHv1pMX352LiHW0hp0ihcx4mgrEPR6Wl2muYYJG2d
ayh4OBGqIvX31sr3Xnu3udv1cKtwKKlcbXFdMJycBigfaKZn1mFw4SGfXJwAC5T7H3JzPOqwXG4m
LYk1/KBpQ5jQPfa2ch+EnzOtUE5SE5leVFkt5fViz7NoezyYVrR2qUSvaX9DkJlARRkvyDvpKR1C
6ygmAP+O3UwnFeLVH+fCqkZVncHIEykGrEJsnjfYdE30yaI4n0GMddHRNoofszI3j9acFf79z3kD
5yAJ1ciE4Y8BjsBkepn/b2dTChfueSGJEyWDHjqw+NXCQQ7bFuvI/EWSY0SuZlLxWDyhbPoQB7Zn
ZVBvFeFLRfhU0Ej1RJcgZp17aVH6WlqcshpNr1TeyziWG24V/SmysXGW1/BtF0VpqlZDNEycYBfn
5zEz+0MQ4DEwfJ9DHXrv1DpeItnWTijeHHbhsMrUqCFura4DKwyVCN0ycdLkejhpFrA2u43FQW6S
59DMzYfQmmUqZZg+3V+bjehME5N2okmdwaAVcr00fVjM4CNHTEuHzvCwRqy8poAbc3+UN1fh1WfV
mdjiPMkoN20jyZJxVQkirDxFbh9SenS+lUdAVlrHOg8gFB/aoZ1/dF1Zofvaye9k4MIXI60FXPje
fhentbEz841oyUOFCLaUV8FaLH/+26ZsnDoPsjkRJ6sw5IuWt6Q5cqx4Wmr/cdsWtMcSTsB88PCk
CXE9VJXiJoLvB5uqRe4Bp0He8mGbXVrhfL3/oTeWk6BFg5gMlkrf+krP1AoVicZOTlUVZF6hVbXf
Cjv5809H2kfspyzGIVnLVjeoOk1ZWSSnrGfn2L3ifLQ1O/6cV/3eW2xjQsh3vfHJFJwM1ziRQsvz
uK0MJpS28edOCpwzMlh7probe4FvBWiAnia9qLViZSehMRKrLd6WWT9zwUQ1gGZNvZgodO9cnW/B
fHUUsGKRedZwidLx1q43Q9YoRdf1iCMkujJ8cqpIX9QYipNR9gDmRdaca7mWz3M+Rb4JIvR5Rv3u
otEEfdTsKHiNYh1KDGXPfzTUGSpXGg1ohiHEKhRGPLnPUMjC2tvVsDd9NEVqHtB971/ErAaeEYzO
oZnqdKfksLVKFm8lns0gBuizXc+pk01RNfBWTiMNG8/s0daejE7sXFtL/nL95Sgs2wrANJAkGBys
8huUgpBH68v4VFRz7xdGaR57w+5Oo54UJ9OUAr/iObFzed1uDe4DLmYqgKTIWDFeT02bInSZUzwS
KRsJP8be8FgVVCksq/90/+xuvAmWIjPQzTeMwg0tf5SSSI4sLTpBSZdOSB3pvqK1KrLLFTqHkRpD
Xq/aF2OgHDoMjnowQ1Qi7v+I25VcFNLx1AGSCt5snUb3vOoqqjDxqabQ4htF2h6N0diz67yRiOVu
VcCXWXTUuBTUdQaCpReYD8eJTimRmds/lJRjncgBMirBSMMZa3oU4NunMivySxTU4cvk5N/DAIT/
PPQgxtnEj9pCbrs//VvgFD+MZabqQLThhK7uQ6XMZnDtoGW7WgouiFiMSAaGzdnI0Pea8nx8l6s9
am1Jn3mpOlvnuSwMd67j+Ygwy7Rzb25tPkrBNlcmER0PlevNh9rToFeFGZ3CxjS+wUaUfRQvVC8a
hbFjVXKbgbDqTJ6mA6kaZdLVUA2XstYa4oSURkbptyndBA0zdwqLCuElXXPbEDoitY+94uHWvufZ
ouKDgXsfHeXlK/x2E6tdi+6FVomTigP2Efx84uLVrVNy6YdzO5dPUN2eAyOAV1NOqO1FWv3x/rJv
fOcFiY3oBncnEWydfg0denBqKEjAqwL9E7z/tGJCFom0YeeAbQQxlYtmwWnTubqplGpxEpmTpmGX
q6rNgxSZ9kPW54sEmi2OjdFDommLP8bT8EjjRIMbXbjXFDavv7Bl5nAT0GI6TaomHWpJqZFQpe9y
/ytuZHka/38ySf4B17mGIGl5Zec4biQn0qF3M0ycF7tNpMlLynbwsI8mc5el+GJi1uUhwbOIuIUV
f5HrlhZSdlFKpfxy/zdtrawFYH+RI1+Qpqs7I9LC1LQRXzsBpX6HL0L1lNh96VKZ1nf6RRuRE047
OZ65OO/warz+xrpQWqihGdbVFcJdrplltmvpXbMn5b7cpatbUH3rECEkAYp1PSMyL2lWypy8S5sU
5O9NKC1x82+iyi+Eq3RnTbe2K+1BIFIAWpGaW11/ba3KEabf4sSbMfDnRidBjtEEnrBm9CMLSnXf
pfrORb+1aGAsFuvqZYLgma8CQpKiizGMDvllXsR+WZq41jmkslqv7XXjb8xj2KjLAwCRWDAkgOdW
b2Ek+ZRokLE1nyXl4yL7GNctzE3tKUAQuo+sc2JgwiWohgaKq/XWBxnaH/qf7xDv8/KQYvtQv9OD
8bMFB/z+3t26jFQHEgQlOnQUWITr72BZQprI8ZJTSrHzgPq9dYA7oLhQigbPzIThD0mN9J2hFhem
GB67YO5PltSZIIHCvarB/+PnvAG14LPoa+hP1ZAKiZqzlPRTeYxxengcs/pH2pXi/ZBb4ZkDCM8c
xO1BwMJ9mJD98kN0ok+RoKl3/+PclolZN6TseboCh6LNdv1tcsMaZXUg1iR0hy60q9F6KGW0NnNZ
vZSZBiogcsyvhRr1Z3RC/0OexPCUCVCy0AGVrTLe3rKKCG1owvhQ8mpXUBYqyItP/2GSPBawDiOa
UpK4nmRQ5CS8Ep7xADLVQ0R984u8mIhRFjbQy1ehuNu97CaDnr1D1Fzb+cZbIY0X+4KWhcGkrV+T
4FfVrO+G5GSHc31s8oYmFxpDO5nH5mlf9KiW8hcYyOVX/Hb9QwINq2FgW0XoKx5ibZT9DOVPr2sd
59P977k5IfyvGI28U18n82PszJ2DkNxy2O1T5KDVALv/j8HubyXRxWeLPhm1hdWqVcJJgIPJCRws
p3oYzM5xTUkt/sN949hUFpZuFaSQVWSuRi1VU4yjTzraGl4YyIknZeOeUdnG4rC1SNBxeaNcKK9u
NUQERJrTjjxRs9IBKuEdaos88FFD/vf+2mzca4zEPGhJOIs1w/U2MPpajxIMXk6Tac9PvSRQORSF
fdEKkXiJKIudbbexF+DMQP7mWcfrbp3po2GPxoDMzEaIOh7UActHYiD27s9qexROPtVWXhPGKvPi
JdxlMqnQKevQCIWmZR7DnhvkP4xi4uuxZK/GTZZjkWoN6Jiz48ypejRjp6cb3GQ7pYvNvUDJDGoS
OwFU0vUKcf+gpx11yalLlNDHCX7yhjAvjwYalcf7E9pIO5Zq+Bt8gdHWRj8SxgVVIRvxKTMoM5WO
/W+nNaFr18l7uS67h6JBu+b+kFsrxb0OEGoBx7Hhr2dXI9kwZTb1OavNJG9sELZCoTraqZS8tUZW
6RswTt7YJONUStbtzb6XsdlsIY6gwofQAY2GDM0NK26Gc62U0Uu3SNUdY9USWG2bUYvaJhn38FDr
GZI0dRTMjwhF6pVLAEBOmktQfK0jtfokZucfI5jnozS2xhd87CfZla021t0kqR3EbydACG6FcLb+
0C0abm5sVi063EMnuZEy9MNpnMyEpNxSJuR3eHj9tAC8+iJ24IDJoe7kD8SySnkN1NrRj32f9X+Z
dZzAKqqzoT1VRt9ZbgwCZDjABzdPaQEG9BDUhfpN5lmNNgSO3pcMuQUajZrxMxt75LqR3i+83Cqy
lxpFMTVH8OnQoN4O/5lO1/vBBjIB+FNNv5etA9cRJegRq4yZn4ryDyKnjZ2Zf6WlLH9ozQKkiN22
9dcI3Zy/UdBECj7IwHcdEL5sfphiPPFfIjVqpIZ+1OQUlQW8P5L24Ki9+U0TifYBY9/WAG01CHHI
exOfiEpY+AFNllm8oiNhnrtMKROvmTvliW/WzQ91mYSfK2FXl4ka7PvMjOpjN8GGt4pZfa4GpfNl
Y8rODgoW8iGM1dFx61Kh2GiZ1fxVa0abin8gRdlO/Nl41i91OSAE/AvbrNXLVpYHeWgMdnVZ5ROi
6MCjkeWkCyOV9exrGCthxMCrf8jsz/fP09YRhjYko4ChcZDX91O+cIYhvsan2ExaXwo1+4OUT6Nv
ZdNwqnhX/J2ivrETN7YuEVgjqOxRaFxu+etDnHYqpqQl+MB8GNUHvnJ/0bKxOBXJ+JPWjbwTMzYi
IpVIfMpBw8CWtJY//y11qYMOz1Oz4c2HN8nBEUbhlWX8D4a16s7EtpJvhlo8+LhIlgbV9VC2Otfo
mvG8NO06+xSkBPtFNd2rgGocYr2yXIU2M/LESeQNQWg+1mrZHFEgiR7DXt6jbWws7tWvWQVLnHYM
KUDW88QSUiBD3qifpMKLWgA5lZCQ3E/kX/f30+a3RoOSwiToYlD/1x8A4WDHwBonOaGn5xx1jFG8
rpwMf7YKbefQbJUnoZ2TWEFJ0QEMrnIRBK26UQX5e7JmAFphMoI0CfXiGMd1dDBtUeEDBJ7Nojh3
gHneuzS3pEuR5LmvloN2aFPLOcL+2klZNnb31c9aVuW37UZMDW3uDjJlLHzO4OxlZKQTFJoqvUGL
i/r0/U++8caiRkunAjdciwfI+jPgiY49eMpOgxPh9XVbUgfNv6vpKB8Tx8qObaNXJxmngzOCUHuH
6y1PXl2VoJJphy4cRDrIq3wD/MuYo/JEBJFzQZ+jOBaOjRxW9dSa3b8zEuL6FPsYE34JhuQC+uGJ
dOvA7vCktvw2KsVflhpcUjN7sXDjGPFgQUlj2gkBG2kDYoe00sGWQtVYp5E9jKIQZj9a12jAHOok
d46iQ+Xv/kpsjIKqAN8BqhQwOG31pBBA6eVcCinLT/bgdp1anIQtlJ25bJB7FoouMOTFrFqmGHq9
wRDuhhCNKLpfS8CPhwoBIVO04pzNY3BZoIBPCFGVHwpMr45yHRlH1azlU4ZVwf3p3m506migSdly
Czd8nYvJnRrWMh1+H+ekCXkwcDy4VoVHXL6MQ6nW1Y508M5463f2EHTNZAUVBS6slp6E0RTnStLU
Ew/G4kdVadZeZec2mFH+XVBuyH44VOxXWxsltAQkkIVsV61ehNZpEjqDtZPggaElB32aanwapgnf
XRSolAZlm0hX0Z/q4vgFve7+IXYQnPfypqtA2O7hX5Tb8E4PhBq1aiFnggzBsh1/CzQJvs1tXNkO
Io7N5FahfABPVbhabiBebikHEuUPdPnRTNQGCfyPcI2yYwZoA04fzAmMZNA8llb+ccIz54+3BtVc
fJF5i0IyWffSrbKaFLxKwQ8g8z7MmjW5tSS/isAZsYYI052VugmBZC+UJZBFg2SyMCWuvwT6WEkU
VXN80sN8QEAJo8c5SvpnGwVObNdCWrZBg4OK8m0s53bnHrpZhmVwOCDUeWmXQea/HnweM20xMohP
0KEjN9PC9+aQf1EE3hJlV/4y9P79/Y+7OeBbxZWkhhrfKsnAitSuhrInmPVoMaU4EHw0J6D/zoTr
j14ZWATY7R4P9ya2gSUG90Kk5yMvR+J6lrkEGSpCpeYkdya35oCrQx4gbnh/ajdHfBmFe4x4ooF2
We8bR4yWI4VMrQqV8hKijneYJQQRI4T8cG8Te+rnm7OitEDljEIhbP3rWVVYQ4ydRSaaZGgvZLhD
+EHf7EH+lgW5uiKXWf02yiqO5CMKvQh6smCG9a4qoGVSbLCfAxNbEmvAhaxXS+N92Ax7temNz0l0
XjhDCPXAel1dSKOpN4jmTfRJi7w7SbOw/HYe46MpT+OzMHZZZbdXExnfwlHiMC7t0PVZkMJQUtGs
i05BqapnPFS1D2WItk+5qIY1dlxe2qlLT1MPJl0JrcIL8LxFky+RPt3fSG+sr9U3B9muk/wAEkfA
ZPXGCMGD1ZINISrAidYFHbNoezb/8jAEtE9kdynTXhys/ZJQO+DDlnhTgTLYIhrvOkFyIEmuj0CT
dGQU5WNgyl6eTChzxvZFxAiOjrL8OjTJ+zZzXjSAT25coe5GPeGRgoh5bNp2T29pY69ezWi1V8sx
qaQoDyPyvOlnbmhImoH9udz/bls7ho7n0sugwUxAWx2IruwDSxXRqWlQ/xiMvDkKU/4MGqb3EDPZ
IzXdPpjYMEhTgIOlPaCQOV2PN1qZlMytFZ6ivvrHilMVOUlde49t4eBlgfHB0CZxBKoSPRGAW0pL
QepPpiU99tjfeffnvhFXuUcBTNGAJcStT0uu2W0BSTo8OSWmHZI24BcjN/MhUAcexPgO+nY67z0Z
N2LDUrOFrr1gZgCmXH8AHi1hprSsaty0r+gtq58wYsg+KvQoPykREsJ5RzkPM3cr2FnqN6Tx6ogw
NI9wEjhq+vpqQxEuZmWK4+g0WMVjqKBHLYKgAjyQ0kezKI20i/piOv41Wh0BMnhNLeuimdVPXrj/
VEZwEANKmWnW/zIjQUsphdwt9T+oU59DqFZeU3fPgLYTpGqqH5ZRNMcuy1vEgKXD/YXbOBkLD4ib
iakg6LEs7G+JUNcVeOk4fENIXK3vWK2F9R4c9/8wCg8I1ommLgzA61GogvKwDIMQdZyqR5gLv2yp
n+ydN8TGJqRma1EjNgG28qy9HqUTQkhiQDyGbvx8gNIpe5FIlUtmMrV2zhN3qansbIXNDwhSHM0q
0PmYO1wPKuQ4c3pLC0+N7vysWkU5GmGc7eSEty9FsgZOOf13qsbsudUHLOpAT2xanpDkk/JFr/Cg
b5RZPoZ51Pl5qKUeD3pxBHUkfcYgrD1UdSofgYzFH8HEDIehH3Uqebrx0s9oeNK/Uchha2t+xP8R
ZU+xuI1KSLT6/2HhF6MXKs5wfNfZZZLEcdBKMkvSOfgkqajDmH30678MQhODhJzIuy4Blrgy13bF
ILLZtCcN3fWjWeflTojbWmiy5DePEK7p9ZHXrFYMdCFY6BmSb45K8KFbsoL7c7mlebDSS6ueni8U
xxuGEoKoDqr6LZE0lJMv1TDrl1SmbG7OMeolvNM97AIQVx4AU87l+IoEhnWsNBBcAtjteRgndPsF
ylMiz6udt8JWjgJ+CeMXLA4WT4JV2MPtyURZv5F87pLuB2gWzQ2hmhzkbK4eZKNJ3CbjbgHRrLuT
mUJuwg80Scpm7ystA63iL8R7cHWo29B6WgMo5hlDBbwXJX9CZ+0ljMenCjPL8yxnum8kWvaSl0N2
iJzgF0XN7Fegh2QZcz++lkahvN5fso2NYRM6DZ7yb0/JVYoa4vpVN3Yh+WU6YbdohgoSsYD5/3SU
pfFFtr144oB1Wl12TaEA554RzTFTFesr1PEvUSrsnU1+G0IZBTf6JYJyntZFWF2ecJtQ5sDniap6
dTlN5xjjhYOqxuNZzZThgLzxuDMoseBmORmWy4c7lUozzfjrIIo9oVZjNBD4aYcOT6w8lVpW/pwH
CsVHWRfDqQQOiWe4U9Taocua9IMRWCOuXzQ5FdSRZy7h0pI/APSZXsGpSFzC8ouJ+dPHsNfF97EA
iXN0wPbFJw095k/ol6s/bfoGygHh6kI/qKM2fe9SJRu9Sker2e1Fm+mXscYFwEUXvEihSWBJ5KXa
nHxK6ikN4FHFOK7FWYQ7soXebek1SuKMXmzgXeahQyc5iPCrdXJOzDR87qc2fqqzLvg2DlLkmViy
/4jDbkpdkUCdclUgeq99V+qflWHMfuWtmv+dlCEW7rhnGAPtFqNnOzsx7wIp/lvorfMuRhvG9Jpc
ZqjFnGNkl5sjGZg1lIAMTMi2M/6/PxO74gQUool/SIODZfksjfHXUC26L+Y8wbrFbvqLUszl7NYa
e+CURCruwGqLwWcJnO7nqCvdixnnDsAvw6zPE8TZ1wwUuOFmiio9Kci6B0ctGvQzJh303lRJTr9H
kj18zUu9eU3xsnerQG5ebfoJh8jInkSXSWhR2Z2MA/tcUnDJh+CT2VfGI9HF+pRSr3qFCRwcM8pF
jVfn2OgVtPOccysltP0ESlKSV9tNKf9dWqLF13xw4pjijTMahwwo/eDDJg2/K/ncV16nIEGa9JFA
EdYoJf3wf9I2QawFcxBagFYE47PUnVdJmPm7Xs6Nz4j44beHVmDwfqyc9kMI8wtXYFsA1FQyHOZc
HtnhZzs1pdchzrIv90/8cqKvYxw4DuixNEWoA90glUPMGMZAJIEfNmVxCCIcPLsCM2arMT//+Uho
/pA00WmlfrCKLWQTlVqHGVVRBBoeyyb61Xaieic7TbyTbm7NCWUnVTZI3OkqrfMYZOSjfowYieeA
jz1f/TiXgXFoUI6+P6e3bG/1+UCWgWCi0PdGdL+OKcIubRu3gABzkgbZH23OPkkWXUvigXbm8pi8
SG/oWgJq9KKwh40lsr1w+uZRdvsj+AGwSXgXqqvANpTaSNQJHD8LzdlPRxPbttHBg1vPP6tT9wgd
s3bNwMZGN2h+5IlNJaXDRqCW2n9D53siDY9tG2BWaT6akWb+6so5PDeJVu7c7BvrQvEIKBSvV0pI
zmpdxsqadVwfA7+Vmv5UR/Y/aZN1R7CwwR8n6bwRF1e+BYROKrvKl+0wAF6jpYEfGGbh9ZlBW6mz
LK/MRxm++Zv1CF3tP993FNkX9aNFn4lX8/VmCANcSxmGcrQVyn/1rTK5oYp3HX/X/A+fEkIFNSMO
LkWL1WHC0Et3opyhHBHJbhej6Az6AR8KpZ13ZrW5xxUOLPsbOD+k2OtpOYboBhQDHL+vB1r+BUCA
I0qkmHfMqnNMVaO/DFy4ODUovVfZZX6pyB52ru/l2633OLIjvOvQtOBkr76tiZLEhMy148+Jgiu1
o2ZeH422j/2n5iEjWn+qRl4kqZHvrermyAvee3n0LaK319M3ZIxbpJRSeQuFdLEhqFw9quwHqUeJ
UsRD+HkqkvqoCkPdWeTbnA+4ExLe6F5SR6bmcz2yHSLaUIeQ/DqQtccJzRh6Gs6eetHWqcTqkXTM
QGaXZPd6lKESHf40o+PnUhB7GAwEEAilJzBQ1k7jdXM+vDzAUcAS4JBcj6ST+CBJrjo+9irVO7pT
BTsX56v7MXn5Kjc7heIQAC7yFGC/16MY9M0dkgxGyZG/6Wut8TVlTJ/lMqmfc6qtO7FmI62kOMa+
AJ9BPeBNyvy34kaPtslYEm99KY+qF2dCWiMs2/JYFLhm6nOv4rqjZa7WaBHG3jgJ3p/u1vYkmvI2
YK/Q3VgF1aFUAgA0DI9RhfyzMYPkUbOy2Id9k71Ojl7DX6x1T7LMT/+rgddhAQFdcqqKgVEmkn0V
j4+vamJJLs5Si3xAEXmVFqV/iyzYgWxuPB9AiSyqiaA4eIgvf/7bB2/Nca5BqLDA9M2QJ8B51NbS
9Cy3VX2Y2qj4iHTRz/uTfbtD17uKtjTFc8KPSaPletDONJIA+RjHH4307wkDr+No8UPcLNVwBepz
XfWxr8kfatRN3VBqMj9oDcLzhKw/6isTvRLrqyHV1fvGaM136qw4h4zd4eN2YJ4r3RkOfV9lPh1U
9ZJSSwNdhgol8LOc/1TrftZ5Fn64P6nNnbvwloGJUchaiys1rV5MdcuHpI+T5G6GktNFkyZx6WQc
5uZgqg84VItHqVJxn+JZc7k/vr5cw6uPSjGX1aBFSntuDRCJ6tniccXN0mKJ+CzLcfocj3b3XFt6
dpi1vHjmh2RPdms5btM6AYaC1fBe4tnm5YqQPVNY6SXrRvtMOpk/9jJIsHa2h0dVmmV3QMknQODs
jHgPwoBzZj7HqRIeYczLnw27H92mbCzPQSDuKOP358kqiIORwXF5UpVH5OmKQ6ZotI7HeMYN/dhp
NEl01IPoqetRW8HQUWvjgKtx5O18mo0vgxAHIlBL4wv6xvV2k7u0kuSaDWS0Wf9c2r1zlONI2wld
G7FjwW/TfUIIeGFMXo8SZUYcYB1F4oiu+DHMRsTgSty/whq3C5yQUg9b8szHAcH2789vK2ddcAno
RRKllyf59dBFrPRDb3CrgiPMLmWkVf0j3Fe1O9jmKONsKMrpe2okyqUM2f1qJNB7SkfrCMtknA4x
xqnf8rjuPrYl2uwHtF3kJ1uOihzx3QYzSCtW4ks0W8MfMyYWzDvNB+TK2bDQO69/uJgEvoTS8s1y
zLulMG0PljqWYEqrwsNMqPNMQwPhT3HPl5xuDzK2cVvz2gD1AF9iqeCtgl+opPo41QXJWAa+dlID
3W3LJj0bSrAT3xeXhJvTCTVj0TJVkBNfh7x0kkU3z6btT1bXfJr1Ce+gMZ94nE6j8Dqtah0X+6j6
bxiN6l/QPIYag3bnh1RTNHCrPp5eJliIPwMQSLWnj+NzQv00cyMjTr6pkoKM24QW4NcR2+tnE7ht
6vLALh/bMkZnZgoC9S8RJMoe82u5/9dBh2ua8hZRdKl0XS9g3NgWsmEsID7hoR/baI6FcijvHK1b
8Bv7hMfHksAhEs0b5nqYMc7irJlrMtQak0pfaWK7dkGRjiivkmqmhxJn0rOKI9H3PBPhx8Yx5och
SOP0HEtpTN8GmCIPuWJqcUodnfjj/RO40V1aKAIIHIDSBqe9pv4UjiUlgZU6/tCaXiU538ekXmTU
smMeGueyEI99kb5zAoo7of4hG+S/RT8/l1P2ENYlHk7DcSjxgJXzjz0V/bLVDsIaz5JSHFV0LCUH
GnLIaeg0rpIO1yUM5/aklzYyAaqVC94BlhuFxFWUjFOzE6DpMdM2C0CbHcCarOz0Q6NjYea0Lf7Q
gBzvf7eNS5Mx3yzSyT8An6/WtUPpO8on22+dH2mazY8oqGaXvAQCbPcI/tayMN2oqsVRCwFv3x98
ox2LltdCDQVXRtRdw4HTQAmsEkSPn9D6da2kwjqsOUlJ/UkObVrpSo77Xfoxd5QPkSn90uExqHGz
p+i6+d0tukQ8i0BgrQEuCnq+oaha259D550yREupfubqzOPw6ARV61rBv/cnvnVogV7zCnpL/Nab
dejSFEYdK10qg+Y5mW0dioiTe3+UWwFGDi2BAaV6mIwUdVbRtYhltCI6brs2nL7DD7T9PKvB1oMO
9lSRxW4p6HuX9E4uo8jrM/jW7uAokfHZDka4crGFj68SVqd5Xnq0cT6c6VpHTxNycI+IkGl+WlKp
Hc0ofYf29Z/3Jpef/3/hP/ZS+7jem82sSXlTarZf9ap4pJun+rD7GjcK1frkzIn0HErSuBPpNpeG
tBhyJdo0ZCvXg1L6nuGDzrZPQSahcFmZrlZUxk7CsHXsqE9aBqAH/GXXjTFzrstaCwbbTxW78CFe
mFRDB8ev5iL5bBhx8xTPsfOY5b39sU6rdGf45VSvLw1Q+OBm4EAvpjDXkwTgXzmpxPC1WFrpqYm+
Qo/3C30CJ3qAOvHr/k7c/KgLmMvmoWzQ+bkeTypjAFU99Q070hUXt1/93C5Wtf+rUdYPAAMU4kg9
3Paxv2qeuiaHh+xI7c6325wLcgh4aoNhwMvnei7UZSZKKA27EhPYZ7NTLC+0UYT4D3NZXNZp1kF2
Xos8pIbQMr3r2YZxhHNkaH7MUVXbib9bu5AXJ7wt6E1w81fLotq4xzcKgW+McvUltef43eyQgkmT
nZy11EKAYGygk1eFenQAr+3McStfJ+mkOUoHiw7s6nwDPYjKvkr5kpman42kU0jAiIcwx4Zzwkvy
2GqdccDPfNrJFrYiPnkCwVfm9NEvuF5DoaqVSdeY+Ivp9Psa3WivMsVfSl1/tDv7Q2TNe8i/rRP3
+4irPFtPbVAcMhEYiVKPvsHP1FLnM4SXwzzM0s4WvdVcWMjrC9AJtUwDsM9qYau6izvRcb+kg5T/
ldUFbvYlAsDHqoEQHnHnPs0Noo75JH2JzNZ5GBB980bNFofO7v6pFCvaWeuNUwMujpjD4V8sKlZr
XTuS3UmAXfwQRaVznuv9w/9HmrqxrlejrOY991EdhkucmUY0qFDr1X10tkxaZ02DVeEUoyu397DY
nBmBTVkqOAb9oOu9hBPzIDlL1NGKeSBpnPESX5709+PBBsAQvNZiHkaFnA7hmlKALS6Wr3pncWNE
FgJPST0LzBk7JNJRaP/emk7yl66JscCqfZJnN5YNSRx4m4zGg5H0s+3i+1OGWPTkwa+upwLtOlLR
2x5QOwsNO3lo3zeVqX7TS9IDV6sdyMndPFXUf6jOL05lThYetI5/u5Koll6i5WQfyCrCD5qTNt/v
T3jrxcGjFDsR8NVws9e+ECbSzkoBypEaktq/Gp0TkZpklTdGSnRsQsX+Uift5FtBWx7gVopHZMH0
H3QY+xfFCNKHSOC/PXeAKe7/sI2gCdJ0gXryq4BlrWIHqpM6dlvoXkSzWbsEyebQtwHPCMpMh0xk
tMc0Cb9NQ/tqy3X/+f7ot9IUqMGDIkHsAxCpgSL19XbLeLzOtCsCn/dUXx+cJByeo8DARjJ2YJrl
o6I4nsBd8oNSLYoMeqUX72PBWyJCBC5x476hYW3nPGo9iV4wLrRjGvlJEafL4SecuMJO9Z2fvRHq
4dDyelzIf2DnVpemNaqGlAxLnclRh+ep67KHSqq6L04aIVzQo8RgUe7y5SYwd1gcG8eThgPdYJjW
PI/l1chCViiXdZDTqRp1/yjYgh+W07DDgt4Y5Q3Y+Fb6oym8CjxOkia9OduWr0zIhbmOXWqNa+hl
tpOd3gY4GsDAJxcGlkx2urpG5PR/2Duz5riNNF3/lQ5fDzzYl4npjhgAhSouIimKkizdIGSZxg4k
kNh//TzguM9RFWtYR319rmwFKSWQyOVb3sXpjEaOThTj9h2qSpE+pnmXB5Y5O/uZDMevMBx/fHvN
nRl0a6eAGSInJR4/GZTlKEShYXaBa7Js/dX1lofGwwfe1rvbRqz1986Z7QsXxgs45zhGpd/BZ4Pz
A7scBN/xQq9rYxYAREDBDkRjYawWGOnFbm84/upQMLuTYhRPajfhky2khed4LI2eYD0ejKiqbPml
T/XegmxbGzd9Kt2FGnCayFAk9uTu0jG38ZRepFMF0rAqFfRKrD3GAtqYX8psxra5bHL91u2WtkXk
ZsgTPx06VYZymI1vA7utB7pVQ8JQu7j5w6uL6ZtD0fu3zGl6yMwIWDZ+Z+bdGParXK862DptlMuV
nKtWJ7cMzAKxBl9TlJULq1QfqWqoqo+cfO9eu3VcVIfYalovyChn3Y5ZXw5hYisV3HrFWnGtNS2x
QWLWMbDapClDkJACUGw120VI9lq+nwtnyHbLkn0uLEWKnRrHcxk4MFZ+W+LRfD+7WSt82shzeYNa
2eyGdRNOzii1qKRaUIW2t5m9a2M1v+Pp89uxqzozKJa6AI47qAbQxCGvL6y3M+ELtWJ4lkRmGHOB
fDn+9Bh9ZBQdUydCfzm5pqQuHxeLmoubaAbKnKgXtpqIMbMFRDTPtneHgoeIGpsOtXSBJpiO+Pm0
UEfdgEoJAT81i9O0MB3cOHGlYUelF5cHo2iHPZ6o7e7tnfY6SmQUuKzougHUI2U/fnFRmmmGj5cd
4f5WHjpi5xAxjxBHkplUtLkkQXppuJNTSxqe7DlQ7Ahalx1IVXQ7bwSSrTpDHOrZ+PMJGlV5Unra
pTgo0Hw/fr2sVDplVRY7mg3R7eeeBnsplOnCyfH6rmGULTeDNoR20ylBtZO2gSuAtCM71ovQiOX8
fjQSA0ylwng4eN86wEmCNZsvMfi25z85spAModjCIY1sySlOo0yEV5WLsCMg7UqwlBJZNbNsr7LC
GX9WPJzikUfWBH2AJimY15OpzK3VsYrJiqzV6644XuKr0dHVzH97QZ55o02DB6cFoBmbXsDxMFSG
qqTOGisqUyW5KbJcP4xgxKKmdZoLF/WZoaDKYoJMKroJLZ+c9+aQoopQp3C3M6VBi21tg2SSXiia
9VLB7+xQm1LaSzOA3sPxW6UyzWQ3eWZUW1kTKRNSqsmkT3uNQ/HCYjxzd2IgRoeV65NK56mmJa3S
rk9X04zwTYY8W8SICKaJdaeuWfFZw/gbyT9Qfm9/tTPtKKaRXWBCk94sOU+gCapGDoCfsYEeKvWP
dkIrbRbcoaVjXo9l0aGnOJqPU6J/zz0j+1AY4EIxFsmiefU8hLks7XpF9CK0S7OPErcooxVNEZpC
RYLUZvzx7cc9M0cvpVByQ1DJlIiOPwfZd0xOs9JgqkyXw46zIQpMYIaHrorTw9uDnTnzPLTdUJbk
Y4CH3h7mh3Y7XVjPRYHJjPDRNm6IOq29sigjwnl4aCxKNf00jQP5IptuMIUW2yZsOx5vKsXEFgZi
Ha/gcDsNKnHlVtmFtzqzol/YZ+QDfHbw9sejOPmYt6LMGMVezEfbK5ddUq49ivEc529P4OtQl4Ng
Y9/TMUTG4xR3jJ9PWRu5Q+136bT72JMJygbZpSzrDHuDSjynOLKJoBQwlTl+o7ZyZgvpTz1Cv1G5
Vjw3fpRFImhFIl1S+JmpNDu3FfMVdlzzc9V0S1TP5nzVoQFx70CcvfFs+t9W1jYr6jBlGbTEsDhr
ZKk/OOkqg1VT7AerTJfoZyeIistG6KLXTcp+muv0Rtv0tnB1JFVopZQi/u66XfKvDEILAQIZs8O+
OZ4erV2rATFePcLfegT/2MivdtLWT2+/yuvNgr6bQfuAAJzuzCk9z6ySIkdhgAbCqsWUiYc0WPue
DBFgDmrD2SWbwDPZ7fGA+vFrKRMRaz7bTqQLpb9eyq6JiiWtnqemyK7T2xTypjaMAR1tBzWXgSQ8
m9MI/aLpS4VtEqGt4z3mNtIjLljmiDDAPUhR6Vdvz8vr7cZj0m7cmgRb2+zkMY1sbUFkOg52U0Ub
tAOBoJjUwQftYVz40Gf4I4wFXYNaPUQd1A2PpwTrGw+AHlbUWaIVAVzCLtSaRguUNp+juBb0Q5CB
vlJFI0MkhZZwLEwlsOu2vnDGvN74PAjS+FsRn1z+1WLwSM6h8DgR9lbjYYrRKDcW71Kh9Aw+k2F4
T5B1MKDA8hy/b1KvpYzBLNBbSshdYJ8dkjgd/NZtSawtgcLLok9BiZvVjQDefjVRRb/wfc+9KjEq
dUoosNDtt33xwyXR5CkZL0CPKE0cEyPCtAkMdTB/+iQl0Cen3jArpBbqSXClCldrNmOhKOsnJ4yX
aTnktVPv3l6r279yHJQyCqxsVII2FY/T9aMO3QwtSt84ig4IT1ebD9rqPE+pQ71F16CwTUV1rRMD
XAh9zm2SF7lsVFrIaU7L+2iU9nHZmkziKpybXlrxTsYlttlafWmoc+cUuC9Cb6qjYK9O1gza/IYi
Fr7XNMx1OOb0LTUty3EY7rnULfPnE5mXFI1GIPBoou+TL6ehmCyVeXIiW1+aK33ISr8cU/dC6HD2
rTjfN4t6DuDT0GHUFkzHlZmiUu24AQ0zQQUmqw9ZNX005rZ8eHuhvEBFXq2Urd1KDEb4eJp2F3Qh
1Th17Wjpmxo58cELHCubwxTrgCBJDOFL6DgHdEbtw0R4EMF0Qf986tL7zJzcQzsgwq7AHiEpwS1E
WLBVzbFTglFWmo9k+PhuwNHkNh3IZJcewwYttsWta49TOKwb0HRKliuHhCYAkqY2vqe15kF0MV6/
GBgYcpp9u3F9RnHtZsZYKLf2+mLkN82MiMK/Ca3rk6zr0GysIGwKZZXXSE4NEHcm9/Pbk3Xu22xc
f+QwgMq+EjIz2sEQy0ohTulKPSrLIo4oWYC9gSxCg9rQLoCNz+3iDWsMVJx2mXEKnhZam5ZWRvlf
enrrd31lfLJ6S7tv49wIWoS+MWtFFtADOHZhG585C+k2IJ3mkQEC0jg5C+ek8UzpZJxSo9XeDjPa
1Vop5eHt+TxzWOCpyw3n0I0EQXkS7oEIngsb9nY0lj1GeqUlDpnR3M7WLC/sqtfZBkXMH0Y6ubur
ykBKukzYVUliBYZeTzgNAEhXVpBJjoKlaqcq3b8yifBECAm3mO1USF+Bu9K3El9Lz6rnfe0JhXZR
fgm7/QI5P9nB3CObfinCU2QdJ7FCRpcqBb7N3QnwdNeAZw5ibyBxK5c40hMjuVqNUT24lJHhFmTz
tQ5IFh6eKA/VjEwzqV4fampvXqm5gZBPNZZhr2R/iH7S34G40GBkWM1B6zVx3Rfjl7WE8eZpoK7G
uBruZ4QpbpU+toNeAzSY5HEN/WpN92+vlTN8X3ICi+YHEmAEPKcyKv1Ye1lfVU5kJOmiR5ohFBEk
iuH+XgqakH7WqDYdrSJBWyOblntRrWbnx1Yrb9zJFDJsEfY/2EsDQgwdpfa3olfnS7W8cyuaJhFt
6q0RSwviOIZI2zQRpqCIWXQDckiqUgdTM+nXvWJdAnGeHYrTiNoTKEBOpJOhlC5LLK10CISLNmw9
/QN00vwgG3AyF6b+3GmwKfH+c6jt5z9GRlU5FE5q25FiW847z0lFJOOmuDUh/0WzF4uvSlP+mbtz
79tjm15nLnHoUHeO35ZqdzPU9vcSpsmFeO1MtgjRd+vlEy9qED9OHotCPXM7MgNmavuTlUYCX9vV
c75q3nqfKqAuVY3cxYTRmOYPxjAfRj19N21w9qHIHhahXNla/amx+mAx1DvpKMG0dpfkR14KS6f7
k/gZzj1XOmf5SZpOlcNZZUl911WUmE7tMC03npWMuz7rqcNjzBNVuhSHBAsIX6zNdMDdqw0J7Mrd
MhvTTkFIfVdUS35QytK884Z8vbUnG3g+F/Aut1ft879BFtEA6luYkwtsjNEwnnbgkEwfPtclyOIZ
BN/GsCa23GoqvNLJKl/WdkmcwrSjTfnt+yJk46P4M4a5atZXdBv6QDFGfa/o1fqQejVoSi8je68q
C0d7gtJ/YXlSZqNrxEWFR8rJOsCDdF7y3LOjdMPlyK5C8UhPzL0Vm5WflyvSqq6SwXNFNU8t7edu
rEeo8GXhE5qi2NipQ9RBrL1w/G/f9dV3pxoABA9aDdj0413jKSCSSq73SKbxLUFT/cEukvZDPyIb
K1T12c4ccaggIUfGim7i25NybsuSZtCaRDkMoY+TwfVpLHI7j+2IXGcJtQyaB2GSdyGZORMQUdkH
xL1NOwJlJ2HCoMWTpHpLk7DBJtWKh+m2XsqPJlSSXd57P4/CgryH+iOwUbqgqNkez+jGJhmyzrGj
IY2dXTwbWdjqaBa/PXVnOlEMg06OSVUNWPHL8v/huKtkamjKRIekLorBRwWpDKgZf1711gsX/v/r
tCAC0nXWtZE0KPy671yFTvswf3r7QV7PLr5tm10crU6Hg+7kdTtdanZSTno0L+UXsi09sBTo2Qk2
7cDp6v7Cen19oTAcWPIXI8jX2jOtNWK/Ztd6ZK6KMvigxwZ/LKv0Rrcb86c7GUdjvdQDfphiEqiO
HmxBJStW59u6LP6MRXOpnHh2/rBgod5LgEl75ni5lE1cWJ0NgHRZYNC6g6fujEU0O6frSaqc5VJq
f24CwQKBXgFKCu7xJJzFlnTZcM1aNDui9xsU9O4J/OqdtLR59/bSODcUoCf0P6nPwSfdfv7D/NVq
hcYF0lxAK2p1N2RAetTexYPKiYsLQ52bRXt7LbpOEDlPZxGxW+jtOAuQ75jmvdEIcd3FrdglQBhv
YlG3F5bhtqqPj018DMjqwaVDHUV99PjVOK6XIs0aXm1VqWlN1KV2Gc6X5IR9tYvVtgoVOJPhXHqX
dsDrQ5OhdYrc8IRpFJ0COuZBz3SZlFqE2Xe3b3A782vYmRcm9PwoHC1QLtEDPK1brJjet5qbaTia
ambQD5RIUGO4ZPR0boXQxCN5QwiJcHT7rD+sEDF0AjABn23TX4eItqx4GIolaM22u/BC51YIbg3U
70h1QNucrPvKRFys6VotUnNZ+nky22GXDnqYUBvweyjOF5K5M/EHMGYY+PDwNzOS02J76+W0/etY
jbIpc4OqU4pbxUXHyFQTyy/QwN9VrKLUNxC+Bs0Q6we1VdcrkBht0NXOJcj966nmcSgMI2xD0A9O
53iqa7XRRh4WRzbpwqRS2yyauMAisBJPb2/71zN9PNL2JD981FiSwsKaUCNSNnu3NO4AuLPAUStV
qx10tG9vD/d6pVrAtlBbRMOGuOzUxUui81BVNS+2KZDsvTaedqVWtxe4sGemT7O4eSgYkuFRyDt+
KVfWAF4ab0X+TtZXmVUmUQ1W94rM81KP9MwLgZFFMoqobDtdTm5UCeK11xtrjVYLPWgUlIcATE5+
IV8685UYhUaZS+93i4tOXihWrcGx9TWyZNpSlC/fxUV8p43SZnEslzBTr9+JqhvIERgfaAdw1R2P
JoaYKTNmPRp0o40QbCkRB5LKx7eXwgsK5fhYphwJhf8Fx2u9EkL36rZKSObUaBhkbASTOsdf11q3
jLCdUHHyR0XGRTiV8Uo8iyf3TQ6eWkRJ16TDNb8yJbvRSgrzfi478UjLJPlcSaVAMYmzIgTjmrzP
86WeruJ6FZ+wkbAVTP68bHmvet2fgFnFRwyncs2PxbB+Fq5RC/yjTeud1SplHyajuiq+kU9leZ+6
E/lTpeWtBopJYTkVHfju2Wk+quWkDbjQbUW8eeuxhG9P05mPQZ6sIUoP2IUNc1JnUrHSrg17VKNZ
Vv2+mzOV5DRNv7w9yhmY7IanQUVvE6HBFeVkmJR4Hm4eWvTxrNDrzab0rq7XDhVEZC7yW0ssSu63
svIkGvXUd33YJc4S5Llu7ZMmNh8zWxVP/VrEsD+BVV3YAK+vcMAchEBoRRF1vVJCn9Qi0+e6WCJj
tuubjQsbGlNa3XW9AiYCtgmMcVnfY8FxSQX39fwzMi1+qm6E7vZp9RzjRjqJHt3dDmeLgw6oNTTc
erzwfmdGIW/DrRS8ETyNUwMCwjxTmXI2eD/kE/KyK5L45mxfgJe+PkZYRsQj9DiQzgQFeLyxC3zH
9YUqVmRlWn1t4Es9gFGEpzgvRf1nl6bOhcV7hjq2YXA2EULAPyzf7b1/uF7asjPGdtFpqpsDiXFS
W8XnhlZ0d10q+tr6UinbWzmrSX2jFB085dSY8PFI1KVR/NxQXHvXr2b/TYh0vCVPT+O9GS/tR48q
axp0QoFeJuDdoYzVeorv6R3N5D6GwxmOrZZfqpCd+0y0sInQgM8irHI6gS3MeaPD3KRd2yGs2qWJ
PANO29ub8dIoJ9GPZrWO26r9GiVNn93YoMGCzK7cC0vu9SXJp+HjWIALADCdxliTW0wKcmIsuaJu
/abLDN8s6jVIOHEu5L/nXojL3kK1FTQGKNPjVaDAGzSTNWPddd70zmwVXHk171JR8ewoG8oMPONG
ETmZtgQsqJMt7hKRe1Cgs6opVIz4UkR/bg/RBiXI3tAM1mme1KldBb3RXEgBjfTTao39HmxbuW9Q
BAoqD/W5txfD2S2Esgc9ImSbaWmc3P3TapfdQP8uqgBK35S9PjaBlq2fEyNG9ptl4s9C1MGsWPVv
MbvqHgdrsXfA1/lysPVDnE/JY9WvAp8jwMvKqKIBlzXgYCa9PZhdq9Iiz/8wezX9yE6uf/rM2XYL
xyfBBK3u04vFlsIZ1Naco87UpiiHSXEz6KXxFFuzjrvoYF+IMM80/rf2D/ke8Qtf6RT8CiCglOk2
X7rSxrsl1fXPWSrj61lXP9qzkUcolkCwQfjwQIRfoYYrLom6nQFbALdDqZQGCp1dbu/jBd8ucW6r
cz8BcKzFb8B8SohTtMceGpF0fyoKNRCaylNV74x2Wt7XmtM5GF0532pzqi7pWbze6KRSm/AbIQTY
49Nwbi4zawSqtmmG03QzOme4tVCdC6ul1C+cKa+3IPASKggbAZry0mm9wslTfIRKhhrHKfmKbc8Q
SuAeF8L7c9NLsZgghe4NzcTT2xJrJM8e7XKKqCc/IesTB+VIO3NZkZCZy9u1t65nZzIDRR+vrD7/
nez+EnDqTMZIZkYOs2UxzOkp2lBfLGcsl3SKpgJBJUtrTGzx9OS+NI3Wp5TWUHP3jGiuhyrop0Ve
xzlmDk2W9EGVjeaFU+LMxKMKi74TvXXkC05Rr4Wg0jAq1hhVmW08Crg54TQ0yQUy1ZmVBLue+JCr
nB7gy5z8cJtrrQucXjIK2jctSvyJ/NCvIPd9VTHkhTd6aTIepwcbgIAqJb0ocASnMiwrIhjE9VpP
w3HGEcgWaQDAxcUlZHLXOZwbU1l9S4Hmtm/HEl9vrcQvPbBGBb69jCezDz04Xzf0leJvluyyCk/h
si+vhB0b1cHxempoed8agFczubOkg7C/0YrsG0jA0dsnmcUAKbYPqy8NoRVIdLjIrTSA62ufYn+t
+WBMRRuYsokPRk9fG/EiXb+Drb/eZo50HlVzxjVZbftahrGzqImPvnBaB+jDDztNR2ow0GLLm/28
UcfU70Zd3i65KIMcFZoq0HFmT8O65oFCWykqbPUajN8OS7XQ/8IUSN+52PU0AIKh1QVxjn2IL9PO
nMPStYbx1vAqSTvCSJE6TAGbTcGmnfz2BfUKJUx8B40Z+MImwctht92YP6wKVdSKiSwanBTgVjud
i/BLGo/IAJFc3kFAxsKgT933ZWyVX12lSK7MZnLemTRbfeSpaUFlyHcLEB43XeXoi58Xqvep40w8
gELNb2kT5j8Zj2xP7IGG27D9sCRO4eidEApU9aGNJrN2gnRdHeLHab0Qxr1q0zHMJsxA75ZXJYtw
jidmmpA6YIG1kTapOm6TeY9Gn6qnmY+gZI20lOaUuPhNWZ+GJLLNEhToYgY1VFpfr6oBD0EdjGyw
TGDl/SQ159LvhYFNWN/if3cQdM2ET2lCJL4Ft7vxEQgTkAnHBquq2q6u8lHl5MPUzP7ZfJF3AxzA
/FEo2Dp2J8FWCVYsHYntoya10ztnabNbo0y993pvd1eaQuXd6nEAxCSjax5h0S6PudNs5f8FeElu
5kIPVtkY71fPvKTYfnoWbo/G3UDljCAd1s/JtNdLTrFBYCE+42ANF9FIo6JJLvlanGakjELzglGA
yFNpOl31TqviVkOLIUqXrryDdybfQf8agyGrrXciru13SOQWuxTN30sbbguXfzwZt6FxtUEfk6VL
UnwSXcSVjkgg/i9RaVWfKrthbRjqVPtdoQ4fZhyl7mIJbdmU8RdR2AhHF/N04Qo+vQksrng65WT6
YLfNVxE9jsCWPjnGGI2r0QRZZ8vrtkuVPdIfl5TPzw61tay4BwywQ9vn/uF4QapVyXoXTbi1cJ9l
sRhXS5N9titxCdL/KnLcXsqm/wz9GgIBKMDjkZAxbyrhVGPUxrjDqimOQU5RGB/spUt2bYG0zIyk
YBhPZfdUqPW6M42fhsXzDOSWW9DokWFAdT1+BjvZZnv0hmh1AREYWdUHa9tfOgDPzOmWweKtQwKI
CtPJKLB+PNif8QBfty6ABMo4gKQ83FQUIS7c4+eGgl5kMa8beuUFcvHD50ulakunsQegFKUaaggi
XjfN0l7PZCVvX0SnO3KbOgim7AvK5gba9MdTt1rGPKUJnffUUWtwPDRcBtcqDp2Bua2xGvIRw9Q+
AlNy0dNxO1J+3JHb0EhGUXNG1+q1OD88SqObRDdESbYM+JkZmm+JASkED+lvLV3rxufabz/gck8p
Q1339gBobNA6cbOknjjEOqUXtpsVGUZVYL9nrk9tXOcXcrFz34IEnHoiNbotFT+eoZE+Rpwi8B2p
E9gEG/X8fZeIcQfs1brw2U8PYbATG1yYoIAjgtLiyV4iy1gGnMrbyOsFTvLmiqrpFM+Htz/5qyCR
YSxuVhUY/RYtnkakbZEU8Zg1ItK6trXCYpHL74bKKvCTxXGvZ7x/4Hfg7nlXzlJ2/mLaAGFzw5o8
Hz9j0fiFIa0sErWth2VKYQr9dtPZZUBlMbHRMHjdx41K2Jdri/EssrptfGlZktsbt4hrukXKuyk2
1WeYwQrEnDJNvho0bbjjy3agVq9i1+sv3iQBFOVdJoPSrt0/xqpQny1z6D8K00iSMB/lWO8GbDbQ
Xxwt984dUFkAKZDOXzIltcjlhZl/glCJZ55uj2MaebHlILhQa8N7a9SwiE2MYpMawjdATav1qSpi
8EvkYZT4jCrALnn9OOlGFuVmqzu+guhTEnhK5vYwMoR8MGMoMD8ZaPF56KZtMcJGZgSGf7zgSrcv
rU5aIrKqlGN1wX1a5mZ9YZTXuw/cOxA+6n80R8CXHo+C+MsCDrkSEQDWLqw8PSZmxjdw6mhnC0eJ
Q2COl+7/F9Wr4z2/YUa2epNJ4oXB3PGosinhwqHFshEqzNEXSJwuYW1mihka4+rdW22JM3bRTTnI
YRapiYZjp363nFTbuesCCSOzl/grYkPrtFvsbLlrh6Kx9mbTyzQydbR64y62C5pYJDa7GcX/5cr2
uuxxgZWKyXIKZXmXtX2s+zXOFLvYS9ERNCguzIGSGzMuSJsyVUglGC0Bp+oTKMCJ3Q+RMyVZgSCG
pqKjb7QYoGJtNq+7dhpEFdZKVX+chBHbvmwdikoL+9bcaOmLimcYg5nDk8Lmt3xzQn854DjW+gvf
9AXLdDS9HmS3zTnspQmFnN3x9NZtr1aKkAXlGj5qruQ0WathWB+yVRQVPIqm8HW1M2oewh3dh7Yq
qBvXEsedtURv60pdx+bZGNYMRBxMYn+o2LGBmal5G+QtdttstLUkR1xlv8uFQLwWoav+M+g3727g
Es58UmFvCqd6aaqHtw+uV+UDjisHTAE5O3ZzcAhP1myaDkZfDF0W9bg8w8cZzWENTUNpH+LFU4A5
uik2VsL14OmXEMW6cJyFh+AskwIyyM4/TV5a/k9U9+/f5/9InpuH/5le+Y//5M/fG7EA50z7kz/+
4132vWtk82f/n9tf+z+/dvyX/nEvnusPfff83L/7Jk5/8+gv8u//NX74rf929IddDR5xeT88d8vj
M0lI/zIIT7r95v/rD//2/PKvPC3i+e+/fG8GtKb415KsqX/560dXf/z9Fw6ef//xX//rR3ffKv7W
f3XD799Ofvv5m+z//otie7/ScqXMBOUSwU9Enn752/T88iNH/XVT637hiQAIon3zy99qFHlTRtN/
3YJVzFSICwCtbDZ+8ED/+hFNYsLMrVoDyoZW7j+f6+j7/N/v9TcqRA946vTy77+8Kg6/GPCgVkl0
BuAdfsfxLlFctGscpXDCetKq95Y6IbOIhP9hAr+XXmW9U113m+uuT9cdS65uMtzdBNkrgNVQPGVo
X1zjolWibavuWrMsEXaZW+0eSoQYQs9t+0NVYFmPmVxpPYwuXjsRtrx/GRP8/3X3y4s+7P++8g5N
/cfQfZNHi29bSH8tP9f4letla9JgLEoktSU/fy0/1/uVL07Cshm9QN7fDtB/Lj/nVyRySBFZsBxR
tCl+XH7bytuo5JvxKwHrzyy/lyT36JCmok+gvVGX4JLwOMfLjwhwKNMCGPcM62yDwvmmVVs3vZq/
NxRpEljM4YALpb+FFnX7OZ5a+3pNIFKOs9LttDgJ17pCZ0XLHn/YwX/tlKOd8SobIIvbNhg5zta1
PS2+UH6b9N4ck/06afGXMgbcEyhIytaBMIxiLyZJWdGxYA+RFajlrZhRXqEMlKVXaqwsH9YM1aPW
GOSTgoGs5ctGmqGJkOsBsc31Qe977XYSSZo95GQVcJrwiRuDtan03zM7V/twaOL4eaNxdLs8hYHu
A9nQbvEx7q7eftVXjsrsZfjahCB8AXRuTvUwKPgZVZrMsFhVxX6i4kzjAcx0iuIeRTQ7G7IPmaas
VxTflP3mvv2lwoRnhIaVuoNf1U72Tun1/D6LLW3vxp77h0uvIhgSsbvwpK8SEAIOi5oYq2b7z2l/
IHVbnYoU3o35tM4PeeVUH/GW26ESbV9DFp/uRxA0H+cUye21G8371RPuVb5SmC2aPhmCeNDnqz5u
6IquyxRdeLpttR6tZh5oc7EjI4ZwQYHjeDXDBbNLd86tSAjZf2j6lqqriynzhK3locqK8ZO6FPco
ccTXElDmrSUn7QKKFajz64cABgAQgzSNQ/20r1BLeFKAXYzIkbZSvqtnGHPXSeWKXW4WvyW5KcLF
KJdAlnkXIkhHWLmFQk7ycSWcCAsKpzdFi+GndCb1VrGGvdpOU0BISsCD184j+Gph+Y2yHOyG1rVd
W/qDkVnTHp+pLBD510V2WtA1WOA1Fg5ZUtTFJzzAgLs74x7wsBl0yvRE2U+8a6eq8M1FX0cfbG/2
RPc+VXw70UccrBrnW24lWhriblFGsaJbTUDmUod2PKQfK7Ut92qn3mZ6garcNJpr5NUm4kzGkoxX
TecVCklcrwa5tNzPYJJA7+QxgsoVlOqMIqfASGBUd56WPzlOMYcSV3XNLxTzO0wGSs1a0R6yNs58
tCnt0KC0AuNtnQlbZVui01xixe6LdKqeachpaAEVVpCVzO/Uc8M5Isd+bPTa7JPKJevHyD0dcM1u
v3p2Z94pKLRgfOYu+x43gJ2IO4TVrbk5KGYrv8WuDPBmrm9dl4pDu4zV9VDoDYgGpNMaq+yuKtnc
AWipQjm31m3dj/m+sUv7UbPyKsRFTZASjOk+XbT6Flh5+uz1ZbFDln6kuio+GFZfhlU3/lbrRhe5
Tjzt1WFZf6OgLHZVY3v3Zet1YTaN6BSs0vO+9lP8xXWnh3VRxzYYB8t4aqYiCVx3fMqmWZRh6i7e
Uz4p7p8JDeH0ZlY8+456xBx4UoPeRYKzG5W1qv2lYO4XxK3uEj2VZaB0ekWVTIzhUmv2npw7289z
/2GpqI8WTrvZzCetDxKh7P3EG/CAy70QWCzFkmWzHCirRtnB6KCtozcQ8bVZu4IIkD1rcoGNqNbl
jq7PlwVZWxTApy9UmpVnJZVTUEEkfLCM5it6fnVgN0zyWqjTzsaxZU/567uy9Ls2nr2ruZy6+3jp
f6f3qQc4wFkBLEIlaEY9QLB93Fnk2bvS7tvdmtOvIZH7XslZvxlX5X3a5lsDA/VH6YZmZw9XZbEa
FLIFWnRD3P9REB+hNr/upza9q1AejdIyc5+V1fmujH0WkIfXvhZT4ckzSKgDhLK9qmd4SYDx8KnK
wC3SpX4zj3H6p9Et8o6zRvWAX6X6l2ntE7/ZpNO0uBkP2VpmfdCsnYYYH1TXjkR3pwjvmataUp2g
xcianO7FUqxRkWf9EwoIFImb1nxoDWtXL6u2Q2tuDEVnVY2fUdq4tRDnRli9zggENWf+WmF+87tR
tSZNhNT+TSHP/ypq2Hy4p2S3cSVV7ADLopr8LPHSgyXXx0b31rtZc6t9SZHsHsoWTJ7lcyKpWXDe
WbdSaMlBd1AdVERjfuqMVX5I0/h6jcv1uqnw6i1mZ73tq8kIGtyhtHXMgjzGztLvND0/FDhuk7Hm
LrQTAQrwz4I9+lVXbcX141Kv7stkTg50SWEu9hMqk0tOsXgqQw0/hX3fGZhlyHwWn4c6N67yamK7
leb1UC7Dn6q1TneN2XU7a+2o7TZxueR+Yhf5g4erdEB5+rdcLLddPDlXKdWa0N2qvyh4tNcpDMdd
VRjFzQIA8c5dE/tzRrOwDtpprm+a2EV+zsy+SOy8i05JHxXhtndmkpSHdSyH1MdG5FpzWjN03Ml7
muoVaRIm61HqfROqupSRbaeEUEAkPQ/jjVTQMMruE7LIqHGyzw3wiyzUFEQZw2oc1ve5iathn4yK
7pu11u3ztbX3jdN316ohs/8m78yW7MTOPf8qfgEUDIvpFthTZu4clKN0Q2QqJWAxw2J8+v6hKtuS
fOw66r7p7hPhKDvCJe0JFt/3HyMSZCv0BgiLIMhqgjgTAuSgp+7arC+j1i3TU2m08mWSRvao55X+
rUnW6Uy/1Fu++tklaFxzErFmP8yyKKIq8c2TMclvvtPeEy4/BYY/vKzfJyrsixUKvbI9J4usTnnl
uEFtNe65daGDqm6Mb6RT3pWrepICVzZMC8WRdYo8bTZ2UzfMp4IuFFpImgunm66k09+4i23tpsW6
bjLfCLS+tsMcw/bJbcohmkVrHPNsdS/RHF3Eo35XDcUQZN7UBLUzqRmfjdLuRjv3ghwEJgQpmSO9
y9I9FP1bRax0hF6Ex13rFEfUUEk4jM1zRzTeq9G2zWNmymKXiQFjuUUTbD4I+5C55hishZCXoCNz
aInUOjq5n3CDYlya/TE9kb7h3gnlpRFMLAa9ogLJK4eSoNVO3AylbMmWEVzfPPnGo1aNWxSpYz8u
fnUPHey+z6Z27lT2OEhjDsmYum3Hsdl1eSG/LaIczpVwyjPlBdnRm226PmjmQmc1Z/bXqs+Kb24y
TNft2CZR10AoVOVCWLdR6bez9Bv60jWtrCOTLooV+3Ij3VM/xnOO+F5xfKHuMweC8+bRuxohnzoC
9aveI+1vrLRd5eGmCNpxwVgBHqsZBzXOtV4GA/VL1v2SuV2aBFlcVPFhbds0mrSsMgN7oMgrKJCN
FYeB2tEvFQ+n4tyOcnIvndJqzdDwqrV/Ly1XNnR7trpOCarj1kesz504NHOp8vumcssrA1ib88lH
wzs6tlLXyrVqGr3bXlu2mkw9OemYc529OQHV3w3VQmKhls18tsbtLUyehnE2xJR8G7rFz0I/Tad7
hN29uOYyH1hguubQE3B9RYzgfO1uIrDApDID7GyIrYkBTI5XaPmpYFvNpX8WRmE8YpnID2Ici+um
8jh0F1uLXFqrX/VcWcfOra0dxYPAuOm49i43bJPmu8oeEDSOekJjQO5kZOWmYkeEbmEGY58sTdhZ
Lqg0fakUSujjbEWdWa/1jqRb2Ia1dqnfVUrJRwyVhXZL/rcI1sFJbocU1I989nLHKaNfrgQvnqH1
jatiquNPbtaxqiiTspFodMd62aVpxtnkd7I/J3MjioCM3PhCK/X4IjchQCNHIK8HOp/urVG0F+Yw
4IQ29dEN0swwj50Ylje+AeY0klOJ1yUr82Pd1vFFmo3MZms5MT3NBplW1fjW9GZGUrBmdGEXZ9mt
acbWc93o1mdmbWvHv7K+aZa77mI3qehY0Wr3KwrW1KXVphf3bjndd8RIsXdVT2VL/VXsZ88Z31sY
E3vomPI61+znfk09DLwWAysgegiNOVNS138c29G6qqtFEUzmrrC47RSoSs8laHtbfYw5ZemSNVev
YYk1arxD8RiHRptQ/60VJOhWNqr5UNW2vChTRRCAcAdamhriswI7jlN1NPDOaITsqt68Q+CLVGPN
uvx98sUQ6IyX7x3Vdpe6Nw70OJnlqWvM4gWza1g7vRbMpJWGme00D5DrWpAVSXvRjD7nu6v7N9Tu
ZSfmVjeUSzOtgaRZdg6Mbh4PjtXaeiAbqpmAhpZKBKZZvU7T1L95CGReUlE4J+G2/VWfd8t7IeWn
OR/7i9rAnhikNZoaYu7Szw5dvZFYuzyJ9FWZrzIuytNitslZ4Svbuoofk7azH60eTek0JOe+mpsX
uMz0WM1MC5HTDPWrplIynwTVgY+Vx7EW9k46qY1BluRrOekMVWcW8r1sylu90OQ19295bmjMkXR+
0ygbNOAa+LXIX6Cc12a2cbxvILtOVE7qYmzGQ5nn+oU+66nc+d1snXNG5F1qt+qmNcoSqFfYBVDr
Ar8S06CdBjNpn+8ZeoKgKUVU91YdlFat+SQYV9Nnvyj1CLL/jjjIjZLJvTGiGCx+zoUggESrPHWw
BTeNOw/lzVI3x8pcGUdcHqlEbFP9K4uYFpRRC7HL0ttFH9vse1pEc7gRGkSaB2hhvhbjMN/kvTzx
3OWUQ0H2LYNuJv/EHT3/ODhCuRGCIacM501dBmmbyF1RUKkUukveHhJKLvtTI5r+zHf+rdKzpQr9
xT6S9KuHlaXtOk3UgVcW4UTr3kmzfXXn6+XdpLIiynPvOWnbFTFTyzBpda9Jn0zkg3N/2WMTP5D4
epfTXX+eS7d69BBv0+Nn58tLknFXBgXV6cHQ+iUl2cX8xomyHsaeQqRl0gP2RV6vMJpQEmMX+A47
aj946Yn2cBXFKfNXZCUewJHIJRe/ZTN4kd7o+ykYEtNOmElXPhUTgVx2y8jJ8D1e1XWZHhnp8kvR
Qfi1ap4ewHJPxayuOqMt7hc0qYFZlMsubhyWOYnA/BE7PFE0szuOAWpF2wkKoVn3as6z56mkxibA
nVTSRtSZ3WUqFg75ltPcXwz7epbCDJNitna9aSWfeOKkkS+xpXfNrPZ1NuqRqB33VR+6p6Zw3GsC
b+QbWd79ZTn5uOfbPGVk7U9JIe8FEeOf4pTKZRzkMjn5nSW/KGbl53T2pn3mTMkTg612SaMgpdzl
OL0Oa9/dEKXeR/AwPHB5Z3l6ImfdErueYteQ2g/ziz4lSMmMpfH2Zee4Y6jzMDiJwjWugLPNyKUH
8pIETvn1O3zyWyDuQ13yn1/5gJ94hP8ev3D4Wm/YfP/rX/V/IbWwsej/HuE9DK/qa/la/MQvbH/k
7wiv9wFRlo/QEY30zwivb34gPAnricc/Cc7ewN9/Irwwq6BUaDBRwuLo+CfCa30ANYKPINhEAD9T
gvsbBAN84M94FHZZNhvTQWykb2Dyr+BiDsIzWmvFGNPO2a5qjBYAQ+VRWalb1ohyp4ilDHOZfPOk
UT3obqft1ajdzbF7xH7VRWba9Hsxb/Xdg7mcYhsFoJm7kxt4PZb7PD1MFUdhsCTMLbVhvZkr4VuL
aJqAw+NzLQl6SBQoBnPRlZcB/VDLZ4ekDd5xFL9UZSkDP55eDaLzgiQfk2/u7I27dlnICJvab7ax
FruEML9AWdhWXSaysaEMCtHGHoDASpHJL/OOLnMkCulgVqg9VbzlYqcc5f2Q7NWkPyQGRjErcy1U
Ap73rHwMGlGRCFrti05mgeUa+ZdFNepqYZve8387Z3Ocl7uGHvk1APcpjjElfJGXl8IJp5g4SWpe
r93GuJ75Ls8euBwVsM3F2LrZwQIpjWTchY5GAExgTU1/Odha5gbUqdZUanf25zYeGP10pZ+l0V03
0njUY0OiS8idw0rc4jefZk2Iad+/rpOULQaTUcKBZX4iibUn/Q8sKi/p7clEpR2nnIE4T6aXpMzO
YnuGi1LYj0hNHxnQzWM76cm5Sofy1Fee+Vp3VUHbyUJAVjbb6ediUjV6iW1kmLbpwZ4JGJic5Z39
mBaibcboDWd5qVutfzPr9lX/Pork38cS9/uIYm7TSv59cCGYkSFmKifmmRlkbbI1/4aQfytoSTK/
cOsYlLGs2gdlEsPRbPNRxqDUbxPTKuLy5OWY8kZZd5dePznvCVX37JpO/k45YiYD1Y6DeZc6PBXP
amqlOqrZVMGk8rm8iic67ne2neYX62hLOxznmAFv7th0fVuPw2EmIvM41lrMMOgVuTwOi1l9TJON
PzOR/dNoxwxZ2y7TZGJbV0M1gDQwadrbzFlV7ggQyRyqd96zM1Enx4C6aNYSlg11sWqq0eY3T/02
zQIF3WutEPd5Abzg1ikLjtHmjCRDv9Cxqqf09j0zJYv2ZdSKGvOi5R1VN6qdXQ3986xRs0fro/sF
ZJslKve19d7p8/iiZISMksRZnnWgNsSSpbqXk6quCFWJH/S69A9Sc6s+7Gbbu6TRk9tDeuPetVvz
Y153xc3cZ+WLtXDLFkOtX7n6Kq1dNiyyvjHRrHI9lMhN6DTRnmtSSW6HykTzy8iouPflOKX8hpo8
jJoOqWL3d103f9NZ2BG8EkzpKgYyxxuKaEVmS4uYNRADRDR1mgL0xPFLrs+4WVz9qE03be2y+TOG
nZzOyY5tV34dZtqUIMGqfYt7spTCh+og+t6q2LErLO4hoSLzg1EsQRXLsHc7c0eb7J6Afu1jnCXX
puzfY91SX1XaNfsBqCEtAiHyWBsvBQFZ2mPeO16aXTG3F0V/3Qjy5gnMnfpVLsDvws78vWPHpl9H
/dQMT6gBLtfYsb5YXZ6/k2rovNh15dzGfSou2tYIVKdu11VDGZYoL/Dp9A00by2ObStK1L6dWQSW
5bh3MrO/KLX0gZx9JzTj5lCldKEWAntznKTjE/kw1nWlfXTaHndw7Lg42Tkfz0O7FbtUUuKly9NP
0lfxjdWu4znOyuQ8DFXR7kyLlou005zrcugBQ4HV93a9Xs1TdqVi99Ibupq4/OqNyLwTTGPKVoqY
eWiG0MRESlpPdz+D7Ua9r9/Z67wlOrjR1FDBbjEBhQBw857ml/yibj+1sFSZZeMMbAp1yVLu3XZF
nO0GKp1ufAm7oDHoP5Uu8XtNoVc9m1KbBtSx6lqgVGfv6XPIg1qf3RltvVseDFJNs12M+Wvt1i+F
Le7mpndyAMhpPDVlY0YVlbHfRpcptxgcANZxudvOTEIKnfMq3PFor8Ylv5cVYraoT1mVzYHdtkMA
pVY/OHm7dzPHuPEKrWKz0ed30yZwaep759anjv0CTOG+F/4Sut1SP1hOXIT1wI7TEKoZLR0xSo3Z
JccSH/GO67fBzYX1NKiUfl90Wv1x7Gdno+FfdM0rLlUr3Z2bJO+cU/u5rbWwJdjvrZ7x5rq06JiI
xtv1Xhn+k53UdB1U6Z7pII9AFp+TJpswLNhJZDlqoQJr6W4Tc+Z6BJ4PC/aUrouvbFrkP6u1zCIv
SUDg4kLfO+t0KN2iiupZgTVMxQ6X7XSjjDLszPxRFDCrbYVGBt3dDLhJCVbPs/LBVcljTCAEPzNI
eZ279+O0vqzjlN+PvWyjWEzjVTHa5VGMfRrWhMBuRe5VxAyyhLYAtO3kwciq+jqZKecActwB2HuX
vmz8QGTzclJmtVympG4cCb7qwljwHNNjjw8KJEi8hit32QLrgzw85C3qQdZqdx5DOUcKK5El4xuY
2Oscg8auHvpxnwvJguZiQDCxBUApcDB1+OXoGI0fhnndy0G8rCuiI7oM2hbf99DDRmG/sKW4sMZU
MHBTi+R5IEJGk9KMRbvrk1Yk+YE0ObrOzTz11GsPlXaz+PUN6/3eZMTIi+qJoxsdlWNmoRqVsZsz
rdqpLpVbS8pRVaN4NhQe66lPj7Pvn8Fd7uoKA5sxLmcLvDokvI4noHOuwVlQkUVVh5wQ7C3VslPS
VeyfG9jr0YEp0Ygn25ozvY5jspMmce2+j2Jk4bLw5imkoqRj1iIHQlfXdAE0nIzppUM4bpVmu7lG
EDZ2XwZY73My+vM9a90to+jHDP0hqlvDIdSz1iOzzwVDFE87JyrmcQi45jm5vDj/0tapcd+oTdS2
zWkp2jhziu1He2rwQMTtEgEu+veTWfJdTv5XG+SItE98a+Msvsz9Su/y7HZ3WkfdVOABSN00ubxC
bqPjZR7EOJnsZDSVyN1QMHjvGiTANtE5dZqt565LzCFS3lzn16K3LPucD30ZAznYM4Cn5qtpArqK
F+0kllSOz7k/Zf6XBVWp+b+jefmfuC65EN7/fl3ad1+rL+nfDkP2Wv20Mm1/7M+VyTY+bGZSdN6E
hEGRb+kof4pibPHB2cTNeOHIyeAHZNH6c2WyP6A5QAeCWoVYGSJ+kEr9qckyP4D/koeqW5u128MC
8DsrE8vZzysTIdtbrgWVXryIR9QJb+JHx0KrDDNvK4CONolHeuO11SQPUHgNXUB9PkKhmR0mXCRV
tOhMII2f8PSI4cD4SagUuCKzI4KaLFJrW+thA5I+Y/FIkoPtLTQZWZab7zOpCC9SsFbHWpktCADS
CT/IcocmlGZInFe445SSZKD3m67X6mxPtSssbNIoDSWF2aQ6ZMtKKwbEsXaqp67/5nt9+TQ2JY1D
Mm6UvaU/QWdQ11O3OxxJsX4QUFzNoZMDvXE9vOV8P8yGczH1PLZCvvzuE6K/FF+b9Jy7tp6tO4el
DP3EUsv3nKCij9Ca+SffSMYpAKloXxJTuUPQz6PUrundnI+TbnEOybRdvpZmDWRBZ437ZajN9EUN
q/eR+LRyicraXc0rERvIrrO1WuOw7m3xiOp2RE+Za5IJatLKd8OMnfIJNN3xnvpiNXgG4VdLd54x
Wg9jRWBpmLiuRknlag9UQxFWaoSMXhnnyaLRzYYYxslu9TJJ8iD3N8ZzKS0w9SUFe2eQHTS8kD0U
F991vmI6qDr4ScS47QULdfuOf1XPQp2AYcJU3IXCayULdKuUeJjLrvHXmklrYqgyJI/QC1whoH4D
wHF5kRGHR7bBOmxoNPkl9iHGZn5TNWPPz2ligonaspJEUqaVek/9mSatIU+0+GSWVveyMEG8VuYk
3p20ghAka2l5ElJLngt9kttstY7tThNyUsGsENMHVumTmxKijuobBhbdPIMMi68JMfDlTd72wiAq
fwvLCuhyko+qt1BFqbmyEQGU1joHWOPZtCsny88GKlWK530a3fZ90QzOR9fFLxkgUtJP5EslBjVz
7iwjJ3WQHRdum6QPXS1ZDTZKmpTmtuE+C0d7aF66Si9FkHTJzPaYejGK5TnDVJkt3UvZzkY0t91G
7ZGdd8dZXxOMi7q3vDMUjutg8OuJM70Q07dOwQtcFL1M01ekpMzZlhFb7iWENmRUuRiKaBF0YaDL
ReXEVB2XGrqRfmyw94NMOAHSCx5bwAP0uY9uRcJAi6Ck2TCQRB7WpM5eIKnSr22FLCWErmoMSASd
/amzLDCONbXq42wn1Z1aO4zxVtE2XE2McUtEVfKq6KoRwts1c+VZUSanMWXP8cU3vJOAIoZUmsMa
7+EVdca0enWNnpF4ElZ3n0+W0MjQ6MwmBGP31rAafNGeKcVR8BxlE1OTl2APCMbaHC6mbq4bpKH0
uhhmo2fHWavKAwqoBmlRoY93a93GL02aEL7dFcq7LmnW6yJOPvVAnk5aRtgr84ck8fM8GM3ZfU5K
3f/YqMK81RetO0tsN2GROEO9Qf6k8rjCr9uoK8uJ8i0CvAdu2tb5zAmZPfuqn19j0r69k+cPSYFe
3gdkhp7t4HDyuLphkxzTnTOZ3JsJQ9DtQlCvBb03xCIslzyvAr0zAWnZoaD6x3LyjMgz82EGQK4o
AFidfAnSRevniyIe5jHyKH/gqh8xKuzgMt0/o5R/CxT97yGe/68pqlFV/KcH+f0riuW/3WZfu+7r
316r97+ds3b4Wvysyv7+d/z9qe58AAGlq4zwIY4EtK7/fKo7HxBeb17DX4Suwv2AiBCfJ/kGSB99
2/rHM104H7COY9VBoeeQlIbA/jdgUB7ePz/TicIGUNVJ+iLNAieb/4teX2iDhe17U2StVn/Es/vM
a+4JRLpyM9UGwlrh2KCniDNTaeimH4GSLtcqpqsaaRcMR7KDWEYnI0uASMP6bE+ZEwx6uxMV2JSZ
lZeiRK5Aw4te6/dDXXyeuuKbaERI0sDl4GgXyYyEG/kkwdSzfB+keYI6fPLSekRYNKudOdQvfro+
+Ubjw1+vTzKx84iDjrNgTt7K3suOmUvLnyPAm0bLfVuN/ivUmbaLHW3etaNHKLAOo4mA844PfG2J
6nOmm8faznXQSNS6eKUgq60uxKjsh0W1bvKUfD2vy7oeZZGfu1lAGVuYXv1MfvN4qJMq01lBYrcv
RVN+9utyVxnxhRqsHkNUfLGQm2WkvDxU/ptOQMyhjC2EZkbV/PG2sh7Yo4MmKcaq2ZRaj752Q6cj
SImX70avJjzVuUb/qge9yt7T2HtIBO9k1dlzK8fnEaT0J/xHza1oYy/QOInCefL6wAQzGlz5Hs+J
DOv8rSuTEtWHmAK2/2tRG1ueWOTm0+eR52bf88sxXgHVlenbtLqn1fuujO/Q6hVZwzTksDRBMKad
2gE13Wr++rzSPRaifBwDoHUUD8PdoJrbXG8RCC58ntxf/XCicfFggj2wpl1186AuCi9cWhb+0vVe
lNDDuhjGPRXEGlcKQIS26uEsPrn6iH1c25L0KzbQOnujpW659LSCMM3BRFK3iPwirds2wHCaBOsi
7hwQNOmMQ4gk2LroEGicMtjpj0JaiuojywQHsbbjcTkrwjwit+9ElKfOvFtWeLFq5i1o5UjYRg/0
QHFKqPkDYKOOUhqlFgWDrdXvOkWbKKr1LCxoPYFTiy9kRyllMovDHPNwzYR1gDe3gADV9eIqSPKU
S5OiaXoPVi52xx7QYKIAsgxWdv9k8GOhDv28YmmLKgKC09a4MET+ER3srQvdG6Stui2N6yWRe7PN
/yL64peZ3jK3EDBSTXyB9NkhP+vnmd4hklEkjEYHr2haykDtwyKdo53lVFWI4i9UwL86kf94NWtz
njAYcOb88mrjYNDmmcbJwfVoB3US/0Bqy0GrqxdT7tY4v57sCY3HiHYv719+OKf/C+X85g74UQb9
x4tzqG7517bJ5/35o1alYdW1bSaHOs/f8CDUZE8soYlcSK4TZ833H6LsQxosr7yqvELjuP/Pb+EX
Q9/3d8A6xpHOSbvVOPz8DvDdi7K1jeSQj+NZmOVVkjqnti1ZohCCxvlffN0uj4lfPzFZxzwvtvxb
ImU2M+sPHuXK0nt0aPy4MenJTPE0fS9PXX6jGm75bkIt5ff+g8jpUE3tCZ2ac1bNm9l2xwIPZc7c
6cUZgQfVpS3EE+UZUTlctnJ88mqPEMX8aDXtdem3h/VdUwWqQOIFXewFxsp5VA3WXcXQEyA8OTV1
9iqn/qQl/SVA547TaKd76VenpVS1H4rPc4HWsUGzs7Q12I+OySIF6yeYMIo9nKbIll5by38oE07N
XLfAtLqV6hR2ALQIL4ByGOZ4hB2awbhDnNbD3HdwWEmDMHlZn8yW49Mzn/LFe0hX/YlgBy6yzrvG
ArKEtZdeVNmwrxvt2DDS/pFs8FvT0v9ETOR7S+W/B0WOr5nKfrYIcQX/OTe5oCEMJ9g+to7zLY7s
7/408YHpx906zBwGIZwm/8BCTKxrHkZZTA7WlsS6HQF/96d5HwhoRb8JeUxtMsfd78xNv0xN+Dc3
lxtBaR7x5/zXLzfy6nUWnTmpu6sIhEIpXGf1Ics9/1QvGXqRBGrkPMcmSjdn0pfD6LUA1//5LPkX
y8n3t0DZruDd8DX9YuowZQtX1XbuLqnqfN+1lhWKtDIQfcV/4a7fTomf7CO8EokcFsOhyWv92pCF
gFqLSzjPXWkAMujNik+zKsq/+Dz/+pXypXIyb7MwBqdfs21Tr9BZ3YSAOsj1m65eQJLaess3wXSk
i71ZFgrCqNKunXmwn9FhmtnvHc/bZ2NCJ6CCMKPtrN7e4g/Hpe9WrUvwp9gtXdvvYF+dM8UwPvnZ
Pdujg/bUwkL1F1Z/83tT98/fL89Ck8wZoDp+T/0XryNMQLyVf9g7vWoo0WbLT/UTD1+LiIzUbPyd
PxtdclId/qww9Vm/g1i3YQL8Jq9vEpJCEf/o00JDd4HlonEKO9BHp33NM+WjQ62TZNMI+dZla6wd
5lu5si3OWyQtE+2K0jNL49UJlwW9c8A7Nchj9VLxoHs1MQGZPWOr71yZiXeURVobeo1W4cQyaDpN
rUy+8GPJj25hiTcP+mvcLzz5MVhKQxSh0/rOxwTl6efVnW3nTtlpUT6KHP0sbXVLK4/eoDmfEnuJ
xbVV+OnwmIulwC0uiUbxqtxALOtwsAe6Ksdnl1ziamfMwm+uY5Dw+8TZqFyUuPJxBU8yDj5oCNU8
U+oXhD8KZ91VZjy8Oq00vlgJTJXuIMO/rMdshlmDZ8TcJnTF2q6PCLmEMbpnD0XSQo04X3tA9lss
YIiVnQTSK8BDcMjE1r6SaP0jevCI6hwVErkI65wJ6lDjlIgUgXinqiPYfudslUoh/rFyn3ku3gYB
LonUKx7sa1jW+QH1HakNBkHcPuXmq3flTiUGis7IvC9lMRO/iDWuIzUrM0SEnlce9AyiJ1jwigFN
cqMAsRbNV7AB437NTVQb4yzZVMy+LL+1fsbmkiwzvnm+zvEWafob4pOlDQpZI9HsPBslBqtT+yVW
MTCO1htHlG0jIhahsrtCuemV3zv+Swes+XUicKzHja/7yHi91XopLDKxmr5QBxft12WZL+54KTVf
fGobrbg1W4LwA5YdcQFm4yLCZhY/zygFY2Sbhn83YnPsIiebtyZ1oub2JEZlZVSbbr+jn65FVFLp
Yg1HT0y4MFLCJ0Q5V0bk1whNAtvU0qcmH9O7psgLDQF74w9UInrbjE4K+M6jbQemlUQDYJQkQ3p8
MQxpR3Dh2oqKKA0Zr1d+Pm/+JLP0P2au3w5hqvkly1Ofr6ijO43w5cWzSd+M0aNFK9D3GvVp7dRH
MRXJmxgXhyJEv5BNAG1NWziklwhav5ZfGrfefP1qJXi8sUfkJCaIp3UjrUnF4VLh/N7lM7YpAiQU
gE4Zrx+XYak/eWo1vySqJvl1brX4DqDZu0lz6TqBQYjGYzu4XONyYtl1a6+69TOdjSoBArxbMkNB
hMV6gU4pK2W/92zNfhKaXn7uCBz+5leKectvi/Fzv3rxm5EgIudwMVISXqbKIcFWIMY4Nrhj45ux
6BY9oD8ls0Idvf0QyqKe0Q3RqoTaQyfzJujqnPvEcKV/64x2qiK8csZzzNKbh0Y1JFyDpV2ji0Uh
f60raWFK9RRqlnyAjwycVkP2kJoDP4xl0OG7z/S6EZE5YWAPx8xfP7Waw0q4FaC9wgjP6ARTVUuA
zAFe2be0rc953JQYyDk6M8oIyEqjGHTCQGPVI0elXb1IbqwGCje08pImCMdrpvIwjFaTBtqk09DQ
pK0GAJARFL3neq8BZOmW6wNlJjH/OwbYRGHtza/z0Gku9k230Xf63PDJUOYTrMfgkJCqJDtriuZx
0tMLSglx4DWTtKpoQnr76iWivF25etOAWdi0Aqur1xtn0SqD3s4x/uIPjRTbyw+fikTTH1rNLmLu
CMR2wWy7rJmdbk5oO2RjJBGmy84LIY8tN/K7LvcjJFf2Q1lL5R6r2sJPWTneWF9Mg+LKnPPOeRwA
nWTQ6JVXIqPoc+MvnmrbIvfjMw1AiQca3DaRitYf49uPj1KqmVbU3dLeZUWt3UJ7ktuIA28/WoU4
p1L9odH8Kd/hR1f0f/lyW3eD4Qgg5F8jcr2aAw+RB9KHdrDviv6uJn7wQq5F81G4/DT/efT613QC
zLTMknw2EKNtCv15UOjwUXUcIWI3rslwh4EJlCK1B3dG+eSvmCpkBZSEqldOO6ktevVoKo+4FjVy
4e/Q2PVF1AqnWSIF9XDWsZzgXIUJi0OO5OprN1rGcrD8pHYQmNjzgpvQVk7ASJrnD0s6pH/VWv3r
Zo4cEzgRNHHLs96GSoSXP/5gBoKkTFFlvEN7oCWopZHTvol07HkmrajQLxmbZvPUSqDyaDZYLEFK
TKSGLQf3n9nkv7Uv/f+JLm/D379fiA4Ej1QFqPKPS9H2R/7ciQyDAARwfmhessCgdYEw/r4Vmchj
gVQIFEXrajobefsnQ0zYAgQx2wppXhjqwW//sRXZ/gemToOdCWxUcEn/HyxFJncCSbzb3yMAHLgT
f76EapQ4vm7L6dwSQUmpyeDNOcIyNWTItGiLIfX8aoGCJQWm6CcvPhEJ7LRPsTeWzV/Ugf4a+897
QYZGQAQCIy5dAnV/fi+AIbJngzPOrZlgkdkRNZOqC1xmk/aoSrdxzlZe90mGJ1q6Q3FIFtxZz1kx
ew/YvzKFSK3M65NGTs1y8MfM8u56rcrW0w8/7+0fB+KP59YvSw8ByiT/sW4Av8DsI6T5+W2Os+7G
M7TvWTP1Itnchdp8nv3KmrA+VoheCJCAe5s6E7JvNIjcIne48+rn338bxL7zy9GAxhf2y7dlgbks
M7PtmULzrHrrrJEcLtMqoVItchjdPTKv2emirkoa/1LqPIMvEjXX/4u8M1uOG9fW9Kv0C3AH5+E2
k5mpybIt23LZNwy5yuY8gABJkPf9ZP1i/UHS3m1l+VhR5/J0REU5ZCuTJAgsLKz1D/G339/HeRRi
p0J4Elg48gB+wL2cjUdWKY5fkLiu2jrOCucq7FXNGVpNLbyuocw396Mq60WSLqxQQMGE1cNlBbpp
r7POXl+pn/3qdpDBMTBgI3uD1NfL16PxHszYtqMrLNKj7v2Ue8W66+e2wDGn1xgz+Efoo3Wud0gb
ebFOg9m3EKZ16rKv34ND9tZX9lUzAD/tq2AyMJrHxRKtE9yVWWgv76jxVjjttHUvp1A2/Zr2UJPy
U6XyoM2RQaiiQe/splmpYScoxVc/AkXy+poJ+aPJ+IvbANWPEw1ie2hhG1mHl7ehSHRGdNG2S0Sd
ii77Go2wb8ebwJYJYsFFZpUwilxbgBy9jTBh7DMaK8kA62WlbayyXT2BTv6BjHAAhYfEtlr3i2X1
PV1xC0z3enC1tSJEoCILwIfWMaV3duOAQ66KRP3QVt5snjGx+vohm33+r8BvqTj9ZzMSRXyyTXpx
6NAgOBudP6kVVEk7lkt2hKAMSxa5sWbG09oLZM1dttLp6LpsuZjNvzWzwT9MQgljtQnvsLMwbRkV
D/z72zqbBh6yu8R/18N6jxDHnvBy/IfAQ4+xd5HFVhWgM8tVYriynI3msiry8FaTVUJjygsrPol4
6vLXVsZZ9YkbINuiko1jCaUSkq6XNxAssMV79p+jYwlHvdGgeV1ABmvwl+8ucF0Lr5Lq3Vi6/DUa
Fuq+yOuBRlbXVMGlorG93OSyLQe0Amz46Glj6+0L3p96eyVXO8sMTa8hRC6ITdNDz8557H/+VNOJ
4kb2EnWEYz5YYXx0ZO0iSEBGL990rTJ0iWF+Tb3xPG5wUV5OTHBHQx2503NHMYXJkEWlYjri7mvH
txjulOGnrIKn+dYvJILMDECff5jjyRcX0dhlkIPHgJq1ohbku69MlnMha27H1FApi5IeY/5qIGc/
53aZWy0AKBp53OhOv437aXYOE/7v7eXWaofNTxfz+xAc9njR0n0CXF5N79tqxIWpiKPtC1SZLPye
WBXUDwl58eCHDTJ/blgjm1CgqAeSCrkwymM5OeQ/25vMzRsUm+lTk7lQoHt5885K3zLp5Xissyme
39cLiMZsr0rtnQBhK/d+ow6i387DVvY/lnmkrwRoN3jlgPG4on6KeOY2WP3M+Jg3S6Q5uw2fZqUl
WOfHUkPn1bXnvJ8Wioh7FDYE8oRlvkTOobE5md+gYlHltEzGfEwTnWl9ajm/+z8aBOrgQPw+FJy7
PZs7C2wyO+4uwD/VO4sFBTTbiuR8OBZuME9Xg1xgl+SNqKbUwX8YD8BArd6pEUU37dHOnESqMDnK
j00Fee4jZE/6xPsWAvaHBuGc4K1Gr7V+y8xu5Svqyo/3cjaKBCysFEg3oV+db6icxRt6ojGiuXha
fgIeFxX0mMeZ/o4jh/qKCvNEvydBdAdtyQX/8XA10hrDJJzP0eq1KqWgQBGhaJcFpRacjKPFmfQh
hza+932xcRLTlSURU9qihxr5SX2l22G+WyJbJAdRxhOsKwC8VyU4D2ij86CtCgGIKOdEM0KA+RB5
y4TK6eBzhajr+ZQD3EeB6vxPYv+LzM/Ml7ORAKALzBPwJv+dn7dy8pdxiAP4Kc62lu9t2SxIwCjw
AO88Xp64LLeghHpitZ/+GxeOgfaZcznZFqeLn4OBivu8nWdvOqquxQ8vCaQ4IfiXF0ecMsV0hZBk
1pCgO0q90kc4S3bNRI0jEgcArngiY0P88spR5yLpuREV22IL9Ie2CqLPiYbRgvSOSr5Ea5S7YO6G
2klbtuJtT7Wlea1t8otxJ12hxYCSMrvBuQxV78Fts+JFYQEPVuEoAHlOeytwqn6PI2m+vB8QP0yR
PEEe4x8PPL0TophJJRn7sy3TEXpY4nhQR8dzJiA2WMJnPyRrGhr6EuYoKceO7A9IY46vJI1/63wz
8hzw6C4jAG4DBz7bAOh3T51eEwnHaYJhlYdSm/OPk1yNw9SeEtuqICK5rtsfcyfKmpOcrbDbs1lm
8rq3bQbnn48FtBNkf42KHbqRL6dCJfuh7QrYWYPsu+CGztnwvYnb5Ea4ljV8n0eNnF6sAdb9/rrn
eRPIOjTIjc8a7XfMbs8GYhs6G2kgdsLAb5Y4XUEifhwHV35cBkFjo14EHhVjjuzELgeaVB1+f/nz
YylLAJiVgYKxAFzySXN/P2Uj5eaUo7vBG61XZVR0wZ/Oh7mOyij16crsEa61TU3XHQL8R6nZvu21
RC9lUdty5RGH3s5qQIYmq8Uo4ULL+TUn4L+vDzM8NMBg32KJcn6HE4TCwcoK7rAsVw19PoxXFG8c
6zJJMkf+YS01XtKIa42vvJpfjQ1HdQdxOOIDFYyzOeG3RTQl6zYeB28RH2GKFWtasZiyfei0IWI8
fqchLihP0pNpwmu8crqb0Mnd93ZL5weirdMHxU3Q18WDO81Z/Mrm9YusjsYxgDnKZL7P+fRso8Wp
bdv8JRNHVW71n7NXVOMuWNEPPqxua4eIWLjVl5IXfwd3sLpscuz09h59HfHKUP09kBJIXMD4aJhw
O+e7qKvqeRiGdjzmSVhYzOU2LnHH6F3rsnN7BJPWJQAkthMV9LyrHG30Q4Xhq3f3ymw2W8XLPYyM
0pgkQFVgtpyHlWSo1gB3OnGcwn5DXqmevO1QzQ3EkyUx5fVIZvSaENNDltuesy9dTR50XJume2ME
sSrkm2okmfELmV4LeeZlnN2bAVs+OfpEnJRerrSibyfRBps4ko2E3qGY4+bGgiZ2K2w7vya1aD9N
quo+WX28IjplqdHd5VXQnZwe4byxFGv5Ssx7NMd6cUscmBL623QAHsEDZ7ek7bkfNESrI5Rob9wt
sh8/QYX1mzRwcDnZbTr2T1ialN/ipdFvaMkiaUHRluN7RzE/JoVTDN9McBYQKdDbQQMLRibsimLc
b21rHEfdJHvtvs9xUzEbZUhpnTcd4jByXh1yQcRV7AfN0V/CwatSFGla1JqcqYXa1Mg1ulNaD/ov
5eVd/YAueFy867xBj1+C2lHA6lrPWpfdK5Pv73dFHg4lBfAqixInpZcv2B+6wfLCtjxKu+8jdGRk
M3HOtgD6lG/drIlNm09iz763VvLC+6bfovluAxcdBoeo7bdKHbXvd/2H39/YI4jrxWumoMpOaxPf
8SFElO3ljYGQ3+bIt7NDYHXjQHOHEx2VTy+f66Xe6WgO/IveXQt6wHOk2/qho5dD9WDN21AepyHg
ryp7oKKBYVB9y+d0gDarCtQNrMfFv1p9jhYBYEldoV+eyMr+KwxjwaWEjDW62r9/oL/tCGAyjJQD
LF509jAjePk8K7poFG/t5LAhk6yRA5ns/tpSXTYe6phucL/LMg964RRtffeKf3Vyviugj47JJvEW
KjRTj9375dUzyPOAbtvqtA4CQa+3upYobRkGjOaPijMWzFEUHZdZfy29GZrrZc12gJvBitrh21As
ofqyPNaMKk9Sc4LUSN9150zISrnoIdHIjJGb0rldXdiDgpx5AsA3WQOeqMTue93pvvrhRfSyP+Z2
vwVfKsF+nEF6mMMP0s/DKuYGbLT6907LUSz7APskgz1hD3m33XsrV+jTpEaPpT1AoU6y5NDC4LdZ
3LXia/e1P1Y4ZtF4XvmVpe1tMRztZoLyc7Jxm+DjMBlrilvES3PpLNhKfoo7kUFGbSNA0UjTca6a
EM5PGjN1ihbZ/sNQxKYmhsBLTrEQoR8py1MOcoHJQgW/C/VdO0fhotNB2vP6dWrlqj47PXTf7soP
KS4RxOeOnw/aDkXmnVBBsyq9zwELtWjMNJ3v0+hycRYGYdx55nBZWMj97AKIDdz4NCfm3/DrkeHt
iAqx+TuOd05wEbe47m6Xta+2KD9GDLZu3lptGC7eeyvxctc+VUKtVNuG0M+ySoBIDQYj/Ao8dQ2v
F8tlhb2znZns+fb5bkvBRHKO26YjanAVUKEA1ivnbtfab1NYbvfZSqkFRPKGmWKwq7pAsjqzsXd4
ZKYRCj/XtpbUGKG5zwgkZoHL0fSYI0+XT1dOP3lMvIKqKEOP7aLNmNtQjRjYwtUb6uIaGb5mPxeq
2u4pGUhWeB0OiAjmFUDT3fC89nskZRV+jW3LkGSdMAv4+ScAizMDhOsn7LLL0AVHcO8CfAzuYuk1
2/08dKO6TcIs/xHSGpCfYMQswwOadba+GRzdTpDIRwGtLQXyUwDyKFHV511OtWUuip8z2xROjV30
4Atsod87K8plApzBat7WONVEcsDXdvApdCm8HodyBZ48dcU63YfoWHHLgKLMnRc+9dsHlCvwp9qN
VU3K8X5wF6tOTsqyHZntoNT1tDodHcFrRUnMNnHaVzmFI8DjuQhvk2TDU/DSXdAEtMjCc89Nrmy/
Qxv2Db5rmbdDg2xEbbNtm6a/XpUT9oBcsmiR71CymMPuUJa2isFhJ/Omb8RsKeAlVP42UaUCvZD5
lI+BR1QoDPEChVRs2IKPy9qO/b0zOrMGTN8TgXayhOCgd5G79d7XrbfMLVesJZJeeMJbvSH1NCOo
dMVhiWc8RuBIWVo2p6/5zm6A8rBbIwew3Q+x6hjrZWuYB67tm1/zBZOHSo0f9M7wLsbulCnYQCfh
Lx2/zAd0JkIF1fG2iZK+vNvQ32WUSshW/kWV5YrJFgU1uoenIJvNH/WMahaPaiV19eNplXlqNh/y
OTyzbvHbqObyw+YtDspfFBuH+gFRxoL7DIoSqNaREGNeOsBFOGTgOEbmajVWXvWHY2WjuEg235+/
zoQ+D/rU0jfJReXrMrvrZrelZFiz44FnGpDz+W5DjAiYR3lu1oUOBmJnTiMBhEdZqxBJWqP4xExb
8tiK91NFDfF9AlqivB/cya5PjqBoDDKloMK4Qj8BWvaBCDgnd8jPbPxLVHuYm+8K0t3+JhOcgQTq
5I/vaQMVw53w2zahvdUzG/7TA5dFHSXzDnvoJXkD3kTQ/0MRefozUjqfPqP9VkZOGngLjUHZrKgf
7GLRDxtQs2WYhoOfM4f+6kdHWG8c2v81pPNoisf3SoL5uQgHHRYA9a2p13uJ1t91rSbAUmncVFgy
zjlts1uY3Q69rCyrwQCMjWUtFmZKZZbf+/nocsNZ1VKofV4SXhbwop57GowfEiP43GIZ+QkF0D5s
d1sxArlJ3XU062iBQLpei0Qofsj63PR8pjwyW2U8x856rZBBrB9Q0DfTECl1EVzmtQxWrHYzC9ST
Er7ko7ReNO+UKr3payxLVjOgbYD8X7PPOkrGE4FlUyGl5Ej0N940l6hn1GEnLkc9OrjIOw2VG8k0
ieOrKLFiFrSPYSC7dBGWJsYNEnGb9uCxF1lW2iW+BEP0vLGRXASI5RSDJ3NJmXJ0infYrmbLtw1E
HmP0nCv5TmbC9fNejlJoRoLZWZjZs7gwMOb7WfumQ/S8/VZFbxKF503CzYKcpTk6vkmXnhIv8BVm
v5o7T/CxSIUmiLcTxhgZDFpk15CNEaXZVLtFmv2zy/KS19WgiWiGyo/M0n/e9XrPLRGxob+ble6/
e3Wgl0zcjEJttPHWDmTT3mbUYZcGT02iplsev1m5ZkUlPSg+U60EgSR2XRxbjGXV2CQxKAnnfFUA
5IW/Q2OQJRuERSHzu9XOtmb8VOF2bwGds+teHAunr8HBj75cWJUitnKirf+Ul9If1zzwCAaxW1PJ
Goy9KxSacvZBpcRIgNDo6/GBiJYBe4itAppeKPlJk1M4T1tfjXCoiQX4ffJlJZKtMJ9m5CFMBHq6
QoS1nB/AD6DoYB9Q6TEbaJAbVcNT4ukh52QY9mZ7giMRCvWpdkdraO5HoDYMQ4JQul19xenLjLrY
Ilxghv2km6yHvhMgmz86t1PrxqD+DcqOe/N6mMflCb1G6jrH3utafmWda4eXbteJeQoy6oaBHJjS
/sVgowjmgFhs2rF62CD8jM5bY+3OUKCCF9iWs5sh8syq220KigK42tKZH0eqK4B23k6FMWT4Wloh
zNn757TAKQHifhvkGk+fUEPyWIw+zCRTqG44koJmVCYMl0WEC2rqoXTIfPIMQkLtw8L36KGWVcG2
X069YpDVigKvd/mce5Tu2PP7Ao1XHrItEjLiD8sowvlujEXOy5yTtstQwG7MF2YjnOz+GsJWzyIC
TWBpUit4ININ6agTMODoIuDrJWZWBHZnmpel8MytPX9FhMQ9aQlquz23FnhS8ZtrIVuWCKpePV/j
9CUSAinYMzHOb+Dxm/mMBYB5dTmy52ZWPAFChqINuS2v9cgD0CF5vBxoCL6ypvRBuyQQ6IL8GHGD
QDqMDD/fIjNDzGNWzagkyLIKEfrrpsllCVMEnCdIS8uzohyxXNGX99FsjR0UwiwW36OE6+0n9IF9
dUoilEv+8BHgoa8vqjrOUVxBJXGYLxyU43niFjH9loVD5plWtHrqz1Vhi9HZ6bbcwLgUgjInRBIp
k+ldX2/b+lkAuWu7dBoLrB4Q56pd0rBZ8Ga8N4WqOXbAtg961N+2frXm6cCEjovmk85Xlz/abUSg
eY8AbzNpSHqZjpKdQHIVIqOmyZTsVgAjq0jrhgmFPVQRULoooCZ3fyFQMKsRArK7IeHN2NSIIyqo
hNVwFwPKsZsjLuJzoN76AF7j6TQAcDSKVGUevHccClYKLXJprm/nIbDZg8A6kp98NC79i6xe69Y6
YNOJIOgg59KOL7RQsdyu4mhVnUc/HhK4c9jkWGNeLfzNF86R3mCGKcPQVX11AdAVpSM4bR3IBCDs
enPo/rRe0UGrHnVnJsrC9DYRr+rZwLOnrPk5ZA+lmwCLIbexGiJxGJoYTzsncZaDiqu1epByCApc
7DIpcuegOA61Hypkx+yC4NzksPACGSSfK7eOebPL1EQhqgTJ5rQQAx3Mh3fI8NlNu8eOIMDiL47K
RcWf481h3oRlNkqkaXOnDN64wWTS1bYfzbHNe9rkKs0+0+zdal15BO/pVzo792OUz9sNmlRKK9Yc
yjiASELG09k0GJF4Zn+SNqiHERrgfFdBWsRMBMMTXx6ZtMg/7JgoJJPb4/GkSqrHfaHhM9fITJu9
HvHXjq3p6aTr+rnZvUPC2lQiHuNmPebxrp9V5e1zuACEASj7MAFjJ1CQ+GUjGtw9XcxivJGtdFV5
xzkxm7GERk2oG/e1U5qsf4xmE9rRzDA5ZhW3ZgOOYsjrP4hXEZG9WAI3U1+hToawwsK+fsxJs9YM
yzNewg57jlkIpJqAFy9TxJ4hZ5snTIZpZkzdbjBgkQpvsA45o8mvxvoixDF7jU8JqDKNzhGg3fee
8oTLu54YNqIGswY5uxrLwcAZNJ3q5228CytNjFyD8HFcno4xlpS5I3YhFgNdOsoYITs6RIrIZm8J
swwORrLxKQ//Ev/CfQrLJXkrB6SnxFnlCSWb0fIMIKfDT4t41j6FPFU0CfnM8+aaDVbJC6ljfDmw
DcpbKio7RPQ35vDwlPmUqDgQ87zVNqmCG+cmqKqndD3PWnMc7OnWmAPF6nJEbAvPlBocrc1OB4Zz
YoOIpWMSLVu4Gy6RTWklxfUyrNnqfl2tRC/bKWCA9QJymHP8B9sXqs/TLkrs/PuUS5V9SOZV1Bdb
WVhotqBfgiPyDvvBHqkK5N79dY/nyOCMF5ToMK+lTABGuc+E/losnsFBFTmv8eS3czlcunOerfdD
hsDIHoqGt53yQXnbR1KrTVgnfGECXV6h/+KIMh3rfqvvtags+4ubtU53cOfCLREVRrIILlDuTBKp
DbHUU39XtmLDGbJsvDK+oO5toYCYbOtaH1Sv/Qek00GsWh1KY98q5Tp0E7Y+OnWehkNzpZptDi83
NVvzh5aOHCj3HBN72IhdXjHoWpDg/ci2ucqTNIReWKc+kBUMqKGDD8HF2hOxVCpbQNReyjYJzPuN
OZplJxt5466jRsbIkTxirSoRwyhtp7kJCiG3b88nrucsmzTAZD1PRYKn84rlZWbD9aeCU2WeDCTw
kcfhvUsjZKRid1+gPceklE8HdUgCzJan+Q+Nwnyb+7Sq9LpRblyoHjE9SsCX9cPTkbvONpNqPue5
z0siCmaTVgu7NVm45Slhf6FsMHwTMwwbOiy+ee/HzQM2j6hZNLWDa3SuFiRvFjdmhqUF5N2ndMSk
1mUlTLSARTFWN4oSWfUWFHsxQZNBHLG9imaUK8J0zbUJGdR0zTnI4oDA5RMf9WGQYn2L2NCOWgZH
yUHUjiAFBb5eA47MeMN9CnIhY83U5eSgvTUXDaFrG1YnOdRIu+pyz6lsaT6ypBBk2QF1HO1lJzFz
UZeZv7bLLS9wWG6hncQbAnU2kgeUT0Kx2QfQl1p+x9Jokt/JJabqG1ZPorovq8RmGiJNpKpvqrLQ
kdupCGxPzX4Rjv6EprdtzlPluhjcEzI+3foVroEpf+muH8LvFRCSsjplsp35PX+1TRC00ULgp36Y
bYdZ/lg8iujl9yPQKRCOCJtaCLRTYhDaJpCOZAzkRqIM+GGW8Rje4k5udgLtuB2v6jmGseJiyhOF
nD0ynNLBEyhd6yBLKqgkI86a7wStSF5Y+LQPTbbXcjsQhEwiNtqeOW1ka2TCV4Lu7HYfWC6LIh1Y
Ev6W/nuTNkUnhr2vzRyonYAyCKomUzie1sAGukjRNB7cmy7ozeQrhd3z9e1ERp3tXOmZgoYIBym5
GJ29Xux15M0TSjqBzpiY+hk8SBG4Sah5II0Spv3mYKSBQE9SD0m6PtUAWrujYuI4UOQeLGR01uus
w9g33CPxsqrLWM2z/XkbSiruAC2H8DYqB5dhixtyLHQWnGn++Lynwsp7LJ4uAD1R3I6yYf2WITjl
TAcPMJcZtHydGGv058ygkXKbYcoKbRGZLUSwUcjhowgPsQWaXXN03FWxa3o+xeB9ZKFfQ7QuR0eq
nYQZN3UHnXiZhUTpMHXbcv1cBqAZazINChA1wWF8ruVRhyVzULC0WPbPh8V8ziRHinYK2w1YCVKl
OkhLAUviGwt0DddTJLwZkWNAlviQ7kcZLKY6lEsqYheli04StDuFTYfaURqNc3dXz5X5A8kq7oli
ngh81IzrouXVjQA4eITcCk2Cjz8U773sPfODVXQBR4AyKudWif36VKnBcyzybhj3frhtcLTxvm+o
ttrkXo7ebv3CXeZq7yXxot3Pj92Mf0Qt+P+Siu3TQPsPQMkYkb6wCr3haDA9dCUopu+PvqOP5qLm
M0/UAzf8FwB1H841wBmgjcaV8Yl5AOcaLkICwgy0PUIyAf/yb2k69G1odTrg8EE7QDSgSftMxw68
f8W4eho1b+zazdf9ExWbl73AyIashMIO5BW6oUbL5qxFhcMzhz+y9TRidSbpwFLvd1Qb3AeL/ked
9u28fm5o4H8ctf7aIPa0B5KJ2NyG5RTuJU4RybQOVHuNlmc7cH6BIoDuiIVwDOmLwsGaxZO8IzNY
5bXWjsXyk6G+/2nIf4EJA1xMN+v/9Q7R+/F5hMSNAScBOCZ7etntosGGEQji1mm4kHZekCcX04mD
gr9diWVETDyqm/IvjvzJtTmFfy8HMNr7XGD6uC/BxyMoE5WAMgc630U6u7AEqRiU78LMbz3KpFNz
rV2HHi5lT3WHdhzcQlp/YXmp0aeqj8Jr3WJvxXGTX1hRqMUFRwCYoottW9BflxwaH2SB5o9sWuyr
pZ05wsVyqRBpGavFRSd2ae/9tdQRFQXIh3ssgSD05b1q/hziAjepJY80lmxQaDOKUz2aamOpZjp5
Gsw7B4MQzhjhqm3YOue62LeW57C1gYSIjPjdOu/LMR/eFZ5amj3RHR1QGc0xqRBQfbGreck3OlLx
+zBuSqTZZWtPh5rixrKfeynZptvQkRdhklvLcaJ/eUMtdI2vggAnl5Mj3c1FTq4Z/opLDLDElgTX
1QhJrq44/Vw2wTx+wbJh9HdlBV/rwkI3FSU9PNqiPTT67UKMU/4F8UL1jgYQKDtS0HJOWwAz2GdF
k7OD7LUUqWttVnigVmpj/NFmettZaw6GJUTp/G1bzl6MRV+3/ZUpKoO7lrT6h6jHRPIQzYK2M8ej
feMV7vfcFcjkFfVYHtSKrYhD28kFNdS5N2IJF3/XNnAo0oU7br18RHUxqhBRDexl+1h7ubfcRWGu
NioYLfLuRHX51m5LuL2QzSNYDt7seqlHgnETy8BxwPb3MWKO+DuhrTb6wX1HQvcnAHn0mEPEmvVl
WOUbHFffxkqM73C/RsZyjddWoBWVdKN+C0hzUalFOiPSrYLXe2NBtCHlbiq0asVYbT+WQTONkyx2
/D2lul4emYK2wSUilLijhVs8LIiYRAf4LMmXNVRYqTX+hhck/lJ9dshRhc4pDAX+B1fNJ4Pp6XZW
Te0RO5NlmejKN+G22yj89Ed7pVa6B+/UXDLxqM8sYx2cLJ9aKExQCzOUBjDqZ1S+xuUwtlRdEgFU
b48BnvqcVU5853h6Wz56rqz+gBkLQbdEdvarL+ZG0xWwIGXQsZuoVHTAAy5XS9uS8u4w/ICv6Pw5
WYUajNTheoGxYByf8i1ufnTBqt60UY00szvTJ5yymXWQQBdtWL3XdjYu37BHDa+CFuzYKY/hqlIk
/qJo4cuLrVizjzQ6eMu0JZzd0g/qz2awh+QymVa5sbAt5OzdoQrtVNr0mQ5R1Dnf1qmanZMlRfxH
Mk2zuigKnRipgQF9yCSZvXKPwWx0oLaEAnGVFX2EHhJqjvvJyiLvUM+Ot16uZDoOcAShiU6OFf1A
4gVI1Mx4p3FB8+44WRGqwDKYYtJ5OhnrziJod/vChj9N505gG7UlucwOo9/Ib0hRy89Bl3fgKRp8
mvK5E/WptSM0DCfPx01ubvJc7tmKoAhZNat4DZcJYT43h86oInx8OalE67c6c/vugOvLoQIomr/v
PWCOB4fr1fjH9MjQD+Clm8Psj9RBK4tJk6L3oT7XxNSEomTpq12ByF4HbLSIQsoOM3oCdtTS3S91
cpXzc7bDDaj+TPZvrcdQGz0orcEj7Yapye+KRFXzHl9RcNcOJ8vuOrGBN1CZopew8wWl7h39tSzY
9543ubuRCj1NbKzwnHcAnf38WLSlQBPQcdr+GFLa39Jumv3oqIAslMckUPltyelaXVijT7VtipYo
vmmTumywvWqWB9cdi4+xJ/123zV1+BfJs68P8Lrm+SYkkrd/hWWB2ASLO9zFW6ZcLub5iEmMeCFe
WVbZYC+Bv50PZx7V6pzTX5susa0faiwK3mB/g2w6Edn/EzycW+6Y1Qr2dEKs6km6ca1PlPshodl5
vYhm/VTg/cqJQcoO2lQfv42K2n3vZlr+gO3mflvmDuvcuqZrvWP11tSxpYzwcE1qN2GFeSx/lalw
PDRE7ImdCnFYbHjZI/olwBoqZHbtapHlzg0QXPmwAuFDvWVKMMeIIVV5pNoDSuKlitQnatcVtFcJ
Ansv5yhYLzLLKJP1SzmB3lpn9VUUNlqZ60hJExp6XeoDkLL6zyIIAp12EDsqDpoyq9JYNP5HlJf5
7aalFHulptWDX8v6eBd6LY1GWlEhDY1lRYcIIs9EHo1MAHR5plgaLYtE0Hwq5bYDOBTUN5T7k3cL
nKKPuoXTSOVhyd4hWIJDRu0VDWm76Mb4CQP0j7Lm/5mEXERaAXUinAwsF8yWh+LiT0nb3/Lk//O/
DT33f11K84f8OVn+5Rc9J8/OvwCdwAfCJS9xAtvjEk/Js4PZuWO2KAiGqESSQ/8neQ7tfxlCKJgn
+Euwsn+ywoG1G0cwtXFShlvkg+r+J9mzgR3+nHNCaSE9B7AGQ5E83jvLOf2xFk45l1vqQmncqWla
LqQKr+jJz7vMD/Xxp/H6RZL7q8sxBEbjh+Hgyi9TXOoqcNsALKUVYhMHtjvc/xT2uaPdZgdZudEr
QMGXYFkglzwexwwXbSGA7wjsvLxeLRHTFkFjpxHebIgQwFYL1mbChE2v6UpG2NIvpyQA4iA/Ju72
mhKCgfWfD28C3QBqTgDkPDi/fjuVTjyAusdXGrE3m0yjq4Lm9PtR5ZB1fhWXeRWgHI44Nxzvs6ck
J3bc2eElDkuXVq7sj1MXolWDW9pTLPgvtRZ+MaAwjUJQeY+y4+eMuhH5jNgb1i2t/Rh/GXxXDi0w
4F289s2FUxbOHr2q4KAWawNxtvSvPOkZ3+nxhcJEgMFC3Yu0LT4b0IoWE0VumwnUoo0UFi0Nrwm1
E5SDrXeafv1+3Wqszkd0MEqFODSIlMsEvcwLSVXqLXOvpG6N/YoF8uHy96/hDPz5dHOej8KYoTJ7
wFNfvodKBk3llojDVHgLfq/gyd2BD/RAdk0EAnb4djxxRADAQiG1etP6xQacr6d+BHxBFB804DdY
WrVff9qWHlu4nEJVmTZB3FBiDVd9C64g+tNGyjzaiTaZ737/AGaxn81WWruGA85iAYtvZvNPBAVd
gjQZsmzDiBDRk0VEwynHLWU/Zxy8sJJJRRllKZ1Y/Qq6/hdhgQt7oOpth3gYmVn304V7v+yoL3qU
EodoOkZq3S7VhKnBMo0/7Fm+AtI1r+HFY1Kn4AFhduM+BjPy7DERM6P732g/XeFoHOcl+Dw4wfe1
bmC3LziXFMJW+9+P7N/iwOMlmflBAPeHifvyAV3J8Rdwmp/O9D8PyQL5aES78RWO1d+Gkas8hjpE
SYxAxNn8w9rCD0cEq1JtGulUUts3SRsPu2gYt/3GAfSVYPDr65EoExIM3Pls87Box3Bmq4KURvLy
bsFn580MuAG4K24dgOzkx9+P4hmViQVmHhAmq+Efs8bOZeJaNK99QZEgxW18BXTW1XvkbfGI9mN8
Bdb6i5xzjaywUB/Q8QaR0mHYYQVdffHfuRF4tShrGIGbc15qEC4YDceWnwabtV1MlcQIuuEAtGDz
g3L30F5ZkwXtGJr+Drob+Kh6oY40s72+cie/fAfkMKwaw57B5eHF0sHsC79ETCUoKkwASmPEEOhE
Uv9y133YVAWtab9DcbXEBCBqsmuaGVSWOQufQOLZaREhiEwV4xoSoIeLItajv7/Bvy82B5IXSUxs
ojbZ1tn9wVUpRFsH6SDaYRfCLzz1vjrECLXt0KzCnQ1xpdM/viaChXAWQoyj0Oo52w8nlL1CCxZP
Ok3NHR3o7X3uZe1dM4Rf8KWnaiWauHjlOf+2MYYOJR60VIj8rofW1svn9MMS1TGiG+5AQlBJpIvE
PlqmnCnxHSv0n/+Xs/PqjRtb1/R/mXsekFwkFwnMzAVDBWXZlhxuCLXtZs6Zv34eujcOpHKN6riB
jQ003O5VXPELb0D5RASO3YS7yLgoSnTC8t5OhgbZwKRwqGEEYvwyPHx1g1rYByxol7CgaicPfd3o
n2w4Ul4qR/U4F4bhdzkFqSRXtCCxUYkiES78HnPy/aI6SGpguRiYoH7gIBSW3wL0PGQU+wNqDuih
0Lzy31+jc/NlSKhD0Eos9tXJXQWwu05ySgJ+CtwXq3ilvVuBCvnaOOLnViVH0Ete0eU/CRizC8SC
3965bbIciq0oAfNKi5MzIxMHKGjHWvV9N9zhWBF7xIMt7GnqnJEWgffmJfwEgFVc+OrfIrWTkU/i
365eBh38KTuTKlMAqQoQWzmmgVIuL+/P75lzB08MkWXeN4LPU7JjU5l43a+D6s9q1QdNW2ubP6xN
bUyL9zDwkivouMaFZ+7cor4e9GRRHV7WvpQMivwapmVGjQRZWH5fVePBqqXh2hnQpTka5fUa138a
QzC1G7GXJIsUAumftwdwGFBGQ4SOA1hjpdxwp6FIopbHrDTGHb7B5oVNdG4pYXPRv0cLhR7IyeO3
QNvNG13ijltQ/gWqle3DzPoL4TDnQhJz5tnj04jJ4EdCLPqNtqwoQBdauFA+th29n2TR6Jfl2JDA
GPB3l3XwGnR69hiElv5MXYri1kB9Q431C3N8Qsj555rZKOv4t/6jOPB2khFpKKoy1lUfY9HWFWON
j2QibdwfszyQVW3f4zxXe30xGHibq6HrLE3pJUsX30M5VneG3s94cGvq8f3dfqLQ8M8P2/o/xCLG
L6Lt2x8GM8GgLS80fzQBisSxfmzt+hH2GgW0cKXCTav/CJYECCq+5R4lkxYfba5AfJmnPw6LOHZE
BmQnBLWERm9/i8jbFt2kQfMhbYA2RDsVL3gknCw63S5tz/Tp/Y8/d9Rfj3dyneHfbjRNN2p+0jYp
Bkx4ukYl6om1VSeHdFHkY7suf8bn/8+EE3Wgtwc37DcytTWMsZQARvwitcjBjNE+WIDolN6p6C/k
mOqawCKGdlAor/bZ/v1P/qVM/zaG1wgB0WcS7EMOn/F2ju1kJYlDERFntdI60j2qbzRVsWAp2oWr
hHkcmPk4e3jNUFGTU3sFMmK+419bvRzLP78Wdb3DMdc6Wp1Re6Al0gt34e+BGQExyTiqZ7/C/pNf
qEOn6/JMcGi1zPw5Ornq4Z6Orc5YIV7R2taFXff7LiB5Eui8kZqzKuIk0KoUS4yExZo/FfZ4qErH
68sU0E4jjgnOTm5bm9/eX4Tfn1Gd68jgfUE+bFOlersGEyEYEAyoE3Mch17eqzUKiOV8BGVcuXqj
3cLRRoVVi57fH3ebubdrz7iUVMilBF7Rp1+KhSDwHKCrvrnoCQAptfJGtuiFLfb7W8YoiF4biLQB
qvqN+NqAAKW3jJEYakwPdm1tPb4h8+LcADqULRuYKMbA1Ax/2LNtX3hdft892+hbZGSQqv5GcB3G
tJgqtMd9R4kdonQTtDEI5acchJAfgZC78MacW0uhUaEkv4LneSoMEmK7G4V5p/sGeHFez9gBVY+T
x5wXqZ+gLxb0pUMTedKnC+fk3GqCE3AwZtgYvaclQQHJE4QjI9Oyn24j9CJAjOXDhVF+f623HJUL
wQFwgJ7b9uev4uPBBGjaYdXtO6RDgWZWMliaZTimkOf897fn2aE0yrdwV9k/p6JhIp2SUG/4oBiK
vK+hP7OfV3y1h+rPy6kUjreKAt2XzdRi81J//VVdNA6xkS86ZYV13U159lc84mdDY4US3DJeEjE5
+2WUTMj10d0lrHw73GqFICbNUvfRFkB/tiH11Z008nRMwi6s15mYBzzJ5k/Crthk9k8+DSXfxin6
Sve7ScX02q5tL+K93ik9OuhNNjuBKVMJqrMMPysTbeoarKEHOuo/9g3/84onc4xcDlJkmwjUb2ol
+krrXZjYncKbynZYnI8Bj8fka2r7skzFTH/QkQ+L2Uw7yK901/98N0GMhlS+RfKUCd/OeZkWTtKE
DkYYDjxFp4bxsIxJSWuJg/n+UOdeELSObAdfA2QR9O1GfHVG7CWbNRqPm3VikhyFOodBgVA5EL3y
0cyUkVQC0eL3xzx376AjQaqCvhdqwSdjJpaWlVSstrscgIBSKTXcynjcV8JoH2lOgDzWYnVvNViJ
vD/yuRuWS4dZFWCGaAG9/domFgOE4hRD+lp3vAp1qqCYNKgbcRUHY1Re2tHnDg94HDR4tE0w47Tq
OPXwsCeF2RU4BQUC3OMuMbE11iSb/P1PE2dWklSB7gc1MvRKTm87ESIqYJYJhweGz23dN8deVRJg
OonjFw00GUWrdzAdj06uObfQI5ybVrefVLD4uw5vHJfsBhBNBIIk5hWCN2tBoDbBwa9zepgIa/dq
jjwxgIAnNYzEQTVj7QlYS3ydbD64tKABC6r2tA+xtnLBa9Ir6LY2/7JMR/hM8lgAT782J8z8FgA7
GIFqw+79WfhV7jyJE1An4caXW6WO2szbFc6SAhJ+DPR77IRCA3wZvFXLVoqHVnNEPgF9trXrd7VQ
DHiQwtyNXZTv0jTLjxT0QCU1Ytjnfd16YzuW1w3Sy0HcXBTdObMx3vzMkyMwjiVeYzNHIEZqz7dq
vXukDlMxVLQG70/JmT3PUODMBHOyqQK/nZEw19sM7C0xIqWqKztfP7VZmz3DnUYkxV7X5M/PGEVJ
xCPgVXO4T+u1qMWPobrFUFWh2Y/YiPSHDq/PXVtH+n5d9UsyQmenkuzfhGfAI3/6fUpU2vjLK7i0
t1p0m2Kk6CmUkoOxQ83o/am0z41FS9HeWrhU208rbh2ekUzYRCmnWIrRW5o4/hDV8JwwXYuTh2yW
8sHp1Q8TjGTfzLLkAKjXuUvwxfxSayCDGv1nOnQavCcHZFodp/HNOlZ95zaiNa/gOdvSD/u4E1d1
DYRKCauYwljdB06mtr4y4+vsITs4I5ZXzHRpwrBGM2+Gr6O7vQLm3INtLp/VftZ5MWMk0UPA0AB2
lMJeXX3tpgfAPe2Vk5fFSqNMDB8bSbHEpWoq73CxEcauXPP4Ps/1XHXzSLdeTMQtSSpMoY3+ZFZ5
s9dkWZrYZOvg1xBJHWxUkaB1uqbM+q+YaWV/p7nWLpu5WJO7jZE4nw3oCVhFldbypdCRo3PppiH8
ZA4IwNpKr38uUMKFrDaZ7cBtWXdY4Spp/21Km+ajupjabmp0/lqn5cYdVIj6q4PlwYd+IMxypzUM
KAMB3y+1GWP03hL4KhRR3P2ITAQ/3IWQu0RjbpmRkgIV+NmWCoGu3Xbj0/tb5NwtTOQuNrkxZHJ/
1SxevafrZmI0NB1lRpRKDllpfWnAcgTIZODfaeFHMdKfvnDifu9Bbm11jXY3bQmskE7loQod2m6t
QTrM1mSIQLDMsO9rW3d42SZN+5KRw2Arqgta0QqYu7tYCBZG2HryRUCrpdG4KAlWI3Ob4SUou6/o
FTiP9RontRvyJPzVKJ18mmsMYQax4Cr2/qSdO1aoYgMaZnboF2yT+mrSEM9XOhsmHOnAsB5F60hX
dDE6R7QRLhzhs0MR5iDYSjOAOsbJUA3GifrYUzEcuA3LWu32qGRWX9aVLfb+V/3et2ZZ8K3g7ecq
VEGcvB1Lj/mcAWKHD2hJ+sLpzWu1iPVDHTk3XSWH+74oSq9W7WbnLFAXW7E4nkHV8mqB+e1FST4F
CQIAAS2P/sv7P+7cPqWhvinEb+2s0xATHtoMoWxWIXIUiM1kLXw8iude1fcYVofZdDOm8sIy//qP
njzOm7ArzwL9CsAs+tsJmQZDRw2pwy1ZgK5156Ecdm1mzQgO5CmkWrSmsifTjobYxfAleoKAMD8v
SxF+BDIGMUHrlvwZeazuX8SF5Gw0BShtEPWfNgdMmwsH/2wKW4qUO1RYvnX1YHizrYKt60x9/8eT
D54BQ3WQcEShp+kvU6aFS4FfedmpRpBLjFhkpEbIs8TWQ4Y4oKujuxK8P+iZnc+HUVFmQ5Jhna44
zkQjRlK95tcNUrCGXnWQ8xyHprvRXBjqTGV289PCHgYxZEIOeXKgJSTsEaS95oN+yaFrRTig2jwQ
cuo1nIT0EFYbQE9nWkmlCvt6xollpzRL+k12CGq8/+FnijqEBcQ+9JC3ST/ZdWk3OS18AWKt0mk4
i5ulDIKkV3VSAvdUp/J6tNMGLDM+9bWZXoIBnIm/WGuH18Ai4eE+eLvp19lBHg8XSl8pGm1fq+mt
0c57BMLiqxx2wYW34FwOrTvEN1sAti3BSWSJdjki+wvlgbkL8VS3VIg8+B7tExWjyyw2+EZKIq7s
sfskqy8bLKaorkUX7lmDrzo56ttBYm9bpFro/779at2si8igEu9H2xlCc0FHkWjUD3+8tIJoX2pY
P0hpnY4CbH/U0NHVUaWztMdq0Rf4aQvAS/y5dqatl36mju2xRGjnODRTfuEjz+wsIkGedP4HHea0
KEnDJUYbvhP+OlJgCtcZVK5aUaAIi2xnjLnpI30U7eo2tnZavnYXhj/3wAjWWKJ2uElln26tOM+k
mgxUnRKkA9282TQy1RFKnK0VO6Cny2GrdlNam+0Anlu+o3ySe/iE6+BlrTioMNDyRWJ+gN1ZX/hx
Zx4YAnIgABtMAfXdkw2AktZqYHCj+4usRz9ede2hZR2PoqM9k4l8891dL+Xb5waFFkRzjhI8pbGT
130edDBFVsyuWzCpbtHSg023S6RIDvmwSnSkLjXHtlLM6T6nRAPwhmwHG+DtHLwKXVLDice5ZkRn
Eg44uBLLXpQ4Kci3zU0sY7G16XDFFnGxXxF/cMfUmT9lTvuSO+nkKiYG9e+fiTP3DS5cJr4wKHRS
Wj2Z+LwoMalvapQzsJv/CKcHu92xfurq1trrRd5euHDOPCtMOLVywGMkYPKkpJIhjBCKHEJ0opk4
RtcmycZAWGM5g33hIj+3uoRUKO2TfIHw3Nbi1VzXOPLlfdMIf56MzFMXOJft0EK1rJT7DCUuIB71
eGHMEw3Yree1mS7wcnLEN/XobbpfDWpyyPPIyYVP67e/TtC3+iX05k2zllKVi1e3mjrTS1uFam+x
9sc6tsoLkeTZDwe8wCuy1ct+3QOvfgNaHcDkVX7D6pQQaGAEIVAkn0rVQcFcSxG1Sau/3t9FZ4ek
IKD96q6TW7/97FRLqnk2Zm7WNe7vSujORCcQkxxYJz5eq/ih9JPzr240MgBQgWRQOnW6t8Ni34ho
lRayeTMRHht496ROoDRauDNXdpNosFIrO2DFoCOEfWrvVsBvLoQ9DAWXEmE+LI1x2paNp0gW6P1J
OXe0CBKpDANEMzXrZFIQECBLQYDBNxYtC6xWfE8QV0dRPVGujRQmyPvDnem8E7gIWhgkkoC+T+EN
IDw6A3vHX4tgH7WMnN5KtWwXQsndh6L+mVjZfJVFRXSPMWh3DAvuoHq0y9tyNiHvhJFLzDcd3/9Z
5048jUxV0+mr0Ok8mQWznoaSnJZ00Wh/rKFe7oG8YWwmcbt7f6Rzm5DHFcgGb7vJwX+7GyKnS5IE
iJ3fKJG8kUaeUaRd5b43ZsSHe1O9RqXvElzn3KCYNEnWmDYLYPu3g6ZrsyaR0Ru+YpQIPc/Rfu3b
bEdTUgcBUX3CPvrT+595bkJfj7j9+avjbVQiisOGES20Q9CXQtp5A1NgBWV1wb8YCuQ/DUbJF57a
5s3amMNqTMEJRBIJs8bQvAHZHGQok/XCw3CifvzPzUkGwL7dVN9hNLz9rATmu6m1k6AQpopvVjQm
BxCl10MaDfA4h9SbaHOg04zOcSuhsWziNzdluag72xx6DlS+gplW6mOdFW1QQvqHZ0Mde6niC5f8
uTgOlRaeS/6fLt7JPkujLsqyrhe+rSySLnb0Ug5ae4XeXuOhvZBdDeaKx1MVawEQOv3C6FsZ4DSE
gDNN/rkxO3hE385Tie/XEFWRQaiMOF/ec7sPaLN+mIeu3oPKV2/VIv2EONPyLw4y/SXUlHnAuWi2
aXm179DrGRIzzBk4Nqk+qHZ0LWdl8nu0hy8M9asB+ttH4qFI/iMZ73TjYfYMXWFmU6MQ1t1pNUS9
BopT4CgaChtlc4tCaXqFhsOL6AaToAk5fHN15n2+ohfRDYFaKeo+tM3I722R72rKl1reqq5Fkg60
J5+uI16LfWQVKobK4eRB1DUunJ5zVwNVC1JJqAg8UvrbCVvQzVijdDS2tvW8i9sCpG1pQBqWTeuh
ozMSFaAU9v6RPReBGIQhvIjUx0B6nOxOpLTRfOkmpq4ZkuuM1g9aV+AuZlkhn9OrKMjlxvNQWNG+
gnZ9PVaVdmGLnrmhuDEw+WMFqeufNoFj2lVhJrmhamXqAg1U731ty68JmmiXfKa2W+Fko7wZ6uT6
NQ0A0yr+Xj4sjuwIkER4EgayO5oTNKXOWR8sWOE3lbVgo1Gr/b4snPCqSCJxIeg6cynQSSOrBORC
EHQa2M69RgMa7JnfN479NUfKLzISBfJlhe/xMA+eWiw09ixFAe4llEtv/9l54GjCmQJqo2/yC68P
ZxZD4VQLknOJJ/UBEEXtTXpv+iXvvmuO47oTBGgBjNf6mAvMR7ERcRChEfICKuXM9UShFBIDpRM6
p6c9UyeWy9xG/BCtDkvE4iLjmITm15gyAxz+NQ1AnCuuTPLiwgKc23QargebPSkkvVNmCjajajsq
XE85vQPX1pXsmMYOr1YrsgtDbZvqdNNpKmQ8cDeUAHHFfDPZ5ZQvtFrY32nlxC4METVA9+tf1J6N
16Ns4eWr+7aL5CYB2hp+q4ZcUphwX0tzrDevZ/3CfXuu1ErHD2OPDS2yKUu8HQvhZfSVJoK0pVz6
FxThMCTHa8TtTEc9dgjTewrCT0c8Iso9dNjNz5BaK2zXNuj6PEZYLEsvXWTntjRpMjZyG+GHVObt
b4rnFnr49t7wey3wRsDvYlFTn9BbXBusov0ObdZwe7STbmGvV8cYDch9OvV68P6Vuk30b8tNWA2H
BSQ5/fm3PyQV0xArCIb5Gio2UCQK6beIKAUUYZOjIoiM3h/v/Gps/Y3NQ4/c4eTLa2GGZjNDBarV
B0NA7DLL+Rt6FOZ+WBCTT9u1vEUUAsFZ5LF2UDaU49TGDtZjXfYct1P8x6QhAjLQ/bRNWQ+AfG8n
wFxg+qF/bvhxWk+0Epv0Vgw15m+EG7yemXnhNjs74ZvyC58PwfU0ga0T1ITXquN8rUPiOaGFxzqW
Vz4c/GoHp37IL+y1X641p0usE+fCPyFr/q2iL401mhStBTdnrGagwt3x6mVBQkMPH8cSqWGrog7s
ZL3jVwshXT4UmlcOSXGNVkV5a/Z1fSzLprixDZh6dm4su6wpFX+ikuyOhl4ephhvSj2ahLcYebVv
zCL2EHC0d7Eim/sczt8uxvkcwIe8VFs7dzNimbq1Fy3B83ASEaCJUmGjNAofma7oqkDtyYfx2noS
LfwLE3nu9qd8jQAQOGsQmCdDrYZdpoOxCr+oisTXqWb7ehxbe9T5Wr9Gl2KP5O9ybIe1998/NOf2
DA0SXi0beCKR+ds9CqHJsVsjNsBiym4/1FX3EFlK5Q56GpIhqOqFM3HuS6mxqFvGAo/IPDmjolZX
MwYYDHtnmN1+bEXQKvENYJb+2BlTdje0AnkUDUeZf/GhrwY+CcOz0ZKJbjQcxk4uno67tqtXEVjM
OtTcKhHW4f3xzgU2wIUFFbst4zitaMUYJZcFysY+kNrsb9ss7at0IYC1UVR+ojeZ3RZsXC9p8GiY
UudSr+0MjJtUh3cAmSgTZZJfIItXz2CqpeyoBWnf1dBRUh/LHwIXgsCWZrdvNmB2LW3U1Ja0AKE1
6zsbpVuSvly9QdQHF51FprcTcpd3KNZ2wYgp9Mf3J+hcD4VfSEeBHJmQ99S3TuuURpOMSndEgUM3
r7kRVIX+I1nFspvaevVBQdif8yizdkKhjGtJK79Xw7i98FCdO+iUw8g1JDwvnvO3Z2BT+l0i3Fj8
ee6Mp5BEGIYFFTkXhP7T+x99ble8HurkTTSzXutnEzKWoZED92D0UGLKjCNaINGVNVjWfhiNr4hg
qztswujlvT/8ryz39MImu+FLDb6VvujbT03GFCe9uAKmlGEKOOlLEQyTCvMY54TjAIvjQ2Tr3Y2O
RD+hQ7rsI7WMj7WNh9pchuYHwvIfhZ5+RGvauAK5aPooy8kvRHULyuuKeUcPZ3lRcgsMd4qwb2GI
Dn2YrL+Jh1X7qpbIgmlllxMCSt5nM6v2szPWe+zES8xCQhPzyc7eNWUhbkwChStz0JvdkOtDgErZ
dCliOHcbAXZn0cHaY+9zcvvJSFlNzDQ0uHEC7crJMpHRoZGCj2zyceVNu+7CKds7hSke8YmB/kKR
5Alx1uFjvdbQ2kjiXRFbuI/0JWJEeCP4dms/b/nC/v2lO1foYb9JasUURckTTqIJpW2VIuOPkHYa
HAieMQI/tjYGSKtYLkgg5QEHifkYl/bk9Z3eH4rZCHeT0euHBkrTS2iYDVLJTrRTzXFzLukkRgRt
fjcmWXnh8tO3I3O6z17/2C3Hf3X7bHaNJdqvms9zPjzGMUximIHS76Yo9EzbEDdjPcgrHdniW6Kx
ese0T9e472D3Joz1vpLpGNB3q1zRSOkP9YDny2Tp99FQl3thpaWGUtjyc80sPTBHeanjdO5KAGVO
6IoyH2DP7c9f/X7avpOmF7bm97gR+EsRt3tQzNme4lZ74UU8U+5AIJP7b/PANSnovR3KNBJkbZDb
ZpQsw61ETVwlHYq7mnaDK0Fv+AsE5Nv3d9PZ74NBhcs0uSaVw7eDYkVL0jvQvjJlPuzEaBbP0yRf
NABpF0oN50cCIspTBCrg1JBVKyRpmMJIbTv1RyC1V8Ct9YdMikuhzLmR8IGjkrAR2MEhvP0miswN
bGBevKnPkUcuyipYRy0MdDkpFy6Os0PxsPNuAXBi3d4OtTZU+oDqsWYGlpaW1eQ7ie22z6FsLgT1
Z7bHxsYhQ4dBIn+DEBULkuFtSK+m7aL+2COOtze1qvUA3cIqz+g0L8rFHuCZ79suRSF4Kn5REt9+
H94haNbXju5bk+0EdWTkIKbM2TVy51JV+NxVQX5Epgp4FpL9KV25Q8vECRfaPaPTlvvFAsCZgFsJ
1Fi1bpVEtMEM63ynKO30LY1LDN1AFfLEoGIbOhEwSbQ+fL7C3CF7bd8ARLQfW+DT4K5F9bPW++h6
xT0CR58q2idd/e39k3QOCw28Q+WVoDMNJuTkSddqLEl+IU9gFVWHBBaDWytddNPmbXQ1brqZ+pCW
ruzydNdky7K3ZjW7QRxIessEkU6d0t5vi0ncCuhdAbFcG0R5fqkscqb4gjgG9W8aPdutdvJ8UO7T
NhIvwPUF8LMh5/YKy4Xwz0/7m1FO7n17TNJJxaUFSk6sXMWoKOMNg5MPYnmX6BvnKrZU1I1Nj2Ab
87SLmeOWaPYUkQGCmJDLZYYgfDU86DR09rC+BxdEiHpDGJ5+cFCiPoL4LS4czjPnhMoPklEUOZB4
OjWkV4fFcawFeYe5bRO+OUmvVqP/rkxtt39/m50fiTSNltImvHAysWgGg67Z8E2b4c7HSshp3w74
+DaCwOXXUH8kSnZf/yw/9u3Pn/3tS/2/t7/6HS8xrF/i/v++/cfun3+OflabqNebfwh+Kd4+Dj/b
5cNPlAj5q/9wg7Z/83/6h//Rzf201D//z//6Xg1lv/3XoqQqX6uEAXSkw0K0/f+X4r1G4G6szv6l
/5YTo9P6S2qCSaaEyBH6by1e0FXUI7d2OYJmFrP/Hy1eQ/wXtVMhtr4WrSWKgP+txWto/wUEEyIl
gEdeCfCpfyInphF9cOu+Cqo2/Qk6VyZvJP0JWrUnKSxuTGmBrnvpqWUXP8ydWCB858UxRg3ADdcO
QV4kYMsBOf8FRviod/mzNOsfUZV/GxdxpQ89Dpi0701gkUG91D3YcSQUK9PC53OV4jGq4k3v3Jh8
WYSf5lY6u76bXgZUn1x7diJXaab7KO0pi5fh8yRHPK/VEvXC8KGUSnGIbYo/U4NtDRkuquvavT7M
DyDCE2+EnAsoUbvFSEj/2E5Xla1dzSl3JPn/05z0P/UUrUYlmYY7FFYQbi3H0A8H9CqpdCF4nbSD
a8XhX5ozHWKruaP5jiJt9gVm2ZUxFtF1ZABaoaV7RCQmCkYnuwl1E8V4q/7AGS72ZZoPiHhExj7p
tce1a/RjqOTX6yK/8FJUd0liPg6L8bFcQ9tV8UzyFqequLPT+66ek8CqrXjXUiBBO1e5MmysOdvl
gIWruadIXO6dtAjsrNvLSmoeNEXegQh9St167juk6lvHa+m6uSk9BtBJkzsL8TGK5rsGOI1jVB9U
ZwmaoT4kzRy0a3tMZljWtTjaanQzQiOxk+EGcVZvbmw3LFAmLsjdzbT+lGNmA89aPmExQ0UhFM8g
8WHsoZHuggcnfWmfdFJ8cwmVQ7/q5e1iGOh0qkqgdAjchlwh8xR9z9rZi+W6r5de+pDH9GPc1Jhj
YiYJk+wjLk8Y5pqra2Sr8KI4A1gL+9k02iCNU7xfZeEt6H/ldnZUhuiAUP4Bx6lbHuRdkqV7nBUw
FTCyxMch7bpuouupDoWnpMg6KHT5XCmrL5pWSy/D9sFVxsZrNWund/JnYoeda9QhAV02uBVyyu6Q
yH2YDt9HQ7tJnSzaYMtINeL9VRfZ3mhs/j0t36u4OrtyjQ9pg/S5KpaXXF2+4XmxX2ykopahvFnz
4lnpsofCGu4bzfKzbvwU4sgR4iCczVBadXR89b5HRU/bJ4iCknnUsz8Z9l84WqENkRk7Cx85T9XK
0oOjmmDNWF1NUj2EWv9hHvUjDZEbUaHhq2S40y6agm6ZimWbIdId++cZw0hsUXjz7cH6oFEMdPHG
ulGSJgpKnAKzWdReqJYBCmwIUqMM6mGA4xe96a2pXgS1EX1EsWkX1VUgl/DztKyADfT+ryZZXPgF
3w1deV4otF4JGuDLaHxfpXxpu/460uPvUu3Qpp7NTzoAge94eX402/A4Y3EkzOVGFImLtshBjwYC
FkRGJjPZp5Z2j+PhXmbzo6OAGbcX56bK56e4SR8jPGNQqf9ITv9Ya8qHBAOjCAyVjpySB3H9k54i
Yhtm2s7OiYbUlRghdz6LqoEhKO6MLnxZG7b3KppHoCB+Hfa3FIoPa1oZrpqC/1PUg5ZCUykd8xDW
1Q+qSMfU/qHnkeWqHTZdmnLVhZnq9pERkXgM484uuSAydJzwo+sP+dSCnSuM76Rz45FaSbGr52ex
OVhH2GrgB+OZmBcCENc/8Q+Zl6H6sXQDrpP6V7YonPxMvyukARavadD65rJpFOVKs4ZdKPT8vklp
+1ituQOW+KlZuyd9Ku5HLcKrYO72WaU1Xq/2hR/ijbmfMGV11zp+soEFWEkCCdf5nKQAJfTqdoR1
7RNXHYrrKfMd69kpn2L7qbBn+H2i2tUafu7KJB7HBIJTtI639HXdYtafs7bd9w5eZPbyHXMOr8dn
ZVMNMXZJ56SIUc46StmW10cYJs748sDbY9OXgycS65qK+C2KJG4FesED6VUBZkUG0dafTFk+IN6a
usOackr0Gu1yNGI3o4kj/mdfE2l+MPLVK/XiQLr2oBvD58HsBh8iYOuFUYsoUcu1Vhh3yNOmXr2O
P7pK1HsRFcgQV+njMI/fiiqy9lPnbOtnP7VT+YhUErCUsDI9yyxepjjB3qNoH6tG3WEAVbu6yZUr
l/HzhMuwi4vcplVfJYdecf6CswneYxZXQOAfuApml7n+bGXa+nGc4+fOKP+yIusG4N/3xdAfsAf6
wnV+bEP1mI/O6uZD5qba8Ky2w0EHN+KFQ3uUVclpTpjudNF3OQpELm8HZS2rVKGajRXoyfnKapK/
FDwKebywe1olChl5f7ug7o2MRumPdMnQSxHPpUWDLAb+GIRpfQ/48sZeUHrXIufvCRjqbtGLgVte
G9y5TKIgldZ4UzXRN1D9X+w0J/AsiH8T/DsafXODk9/Xebyuhvo+QVQLqxSl3tWgaGnHoDslo/Jz
qaXNzoqSh0Qsz9Sqf45arGMB3R9B3n3ADi9BIlkeQkc+TjK7Nar+ocibl2rlQV016W7i6xCmvF4k
g99387VNLxQlInmoJs3anvIuKGbnQIEqwJsGz9ZEqzHR0n/IVH9gOZ+4uNqbLKsPmVBixBBtytL1
8EFO9cgCqSCTUq4MFKe3GvXPOdI+ouRceb0yXvdOfcfTgVFkDcl1CdWgTVP8oToqj3q1S5TlMW/T
GTt4iD9GlT0Qw18Vtf2IV4/J1kW72xnz3EXhJfGSKfqrm216To5yL4zse6fbV/GG7FvKNYXGG2EN
A13aBRz/eTLM1OvxMnCbaQnwiE9cWm8fkrr4ookGw6FaP7SVHkGQBFi5Ip5Mme6u2EKufrjR8/wp
r7q/cWI+VCv8sLgUfxfVHCitDUUiXo9FXXC2JnVvGOPoi0jbujGDdpvUXy1UtIY19hILiaJsPPam
ekdzbR/3tNGdHsdLqa1cD8i6Fws0ZCk9RLGPZiQyD37ut8Sy/1q0oocIA51wMNV7yvx7p16/ViHr
ZGkp/+mKQuZEyiayl0434mv61tdxyhuhI4spKA27fVrsRW2Db4fNDNNB3CBzb3iGglkJ6uaAZnCG
2JdNTBeyMF+EWHNclKbbvIQ8OCLWAzS92xe21XnGOEUY8qQQkoojikbfYQFrXuskt000azh/T/iJ
9snBEuW003oaVamZfVIS9UY3w3TPRYbR32hAc56TJoiqKkHqHKOHOiLdbg0np6uIk21vGjdNgcsq
PALXSLWrZWxDRPejz9PcDLt1acRebHV56I+pW/QqWuBmzr2IAjet2gYvcQBBIGG9rqzuSqm/aDjC
AQuG7Y219x333PUoxhtu8oUrMbmVdvkic5YrUQyokzaG18lCvNWn/qBGoav0vbIrMvoeWTqbQdPl
99YioCmZ9lOvLx+sIfk6rcutDvan69IXOUi0fCWC4ZWZjYEeNxBBe0gRCyIGntUgF7WG+UJqINNA
i+TPWgxWwL2Y+Gm23E+8uEaTHmAh3TY1uIhunO4VHceKqRGPtCS4aEr1bmrpyRmiv7bnXgaDonws
pnm/zP01tMYr7HowpR/EDwTHNEBs08e1tp86w6aFZ/89rYbjWbNpenm966twF1t15q8mUuoUIDla
igzygidc2JXwpjKbMV2Qud+pFZfOMn1desTuDYnGuzPdYCYVulymgDSpxyfWEiIoEn6YljEnSE47
rsz0JZuHG21z96FON/mrPt3BR3S8Lk0NDw+hdVdEYGlUYOxZMzyy+/AGDfUffVM9hWF5TJcBsVsR
1KP4f9ydyXKd2rqlXyXj9jlBXTRuB1iF1rIKq7BkdwiX1ExgAhN4+vw4OzPCXtaxwjd7GbF72xIC
JrP4/zG+MUTYaB5po5GKV3WPjcRLVS7WWZrLi0b+XqjhpQv7eXk0k/7dXFiPdeLe+uV6D/rkzBiu
ea3qEQV/FxWG80UG0/WgFypKtflkFdVxcdTZzqyr1LU3MDO8ds1zdgstwdimaDFVhEL0tfbdFN11
3bAZXsnJ3GwMt6kDbHeoprNqRBmZKwNyoYGij6sTa/j1oNomR0cL7kwyCAZJtppFuAnVvV3FqkKG
FnhKKZxTV6tnODfFoUrrT6NW7pw+uEJ967/T/aE+1EM5nsrMvbGDotoSmEjfWPdpWVy3nXNk27Wz
2uxFeDOzjt6OV0Q5Dkfb96a9q+njsWvBXIZ65lxlDtM1IdvjcRkHduNMq6clG/TdkFTqZPXNCWzn
U9LZ58WSdtjlweeJvvNOVuTBLIjdgaSd2pF6UVNJbZ+PWsU2RV9ImcbOMgQMVTkEp9nSy71PtTzW
1fIiq9aM0OjcbaHs5DAUO9jgnEBJN7CG+p1JWqnfNec88a1dQvVk17okJLZ8jbYAsuapdE96sOKn
eraBkxP2VtPvC81tY62oyWbpqzu8djLKs6SJDNXl7/us+GIQwHq2R+dEgyiNpo4pcba0A5ac/gDI
PokSl6MofawbnCl3WeZ8JnuZgC6vuBk0G9N2L/YabRmxXVE577H0heXq39jsYsNi4JfYDAut2+m+
eMEGm3PwSwl5y4gbK7DBsHtePuEvj+o6f+Jz/QrX6zbLt/NFX5vsyvtvQZtj1V+zB7f5ShjAs2v1
9b636r3N3poTbLeGZKKS8klaGUkAq/GJVOMmoh+T7SgnLgxEDfFF2Vbv4AN+NjKgDQn8Q+KoXJ2a
S/YwrGnGHI1HY6382C3BgZOnxQGCSGSjMOgB4oZz3+G2fSmy96hM46Eyzk5jbKnwzeM61BHHkDx0
ewzJqRcaLJ0yn7751O+XAmkwWxCLSLnhriWhrUZLZCSpfcym8t61bvECdVFH7QZLdR/Xi7xq2+Vk
i+7k4hAKNR8YSALaRWYucRCa4tf3Lw1ScKZph0lxdJcdCb05K7r9ftBfyDROrsx2M+gDZaqtK7cZ
BzrB3fM8kVuQdDSitoabtVwnG/lVLTdCWv2ekI5bsyZaIvAOQVNfzUK9b0qyJsj6hL8pzrlEYuxY
1wNbMMwrT1L0j3XrPASl+GAo4yizbCCnSx7H1d5l2fJIGYHEoUDeeS2OjCmADyVMVe0q8yP9VgP5
8ooesR5fiuKmlt1TX8MxxI1fHk13+dav9qmTHE1tdmCJ2o7xWY1JcRzDDSkS4WUjN6Wdo6pXOQfj
hjxjeuyrDJow5TsmySU/DSbmqeSrZT4rJsRp7d7n05IdprR6OdducC3a+nqajJOO3T3Sp+Q266fq
CqPvCU8289liRY6bfZde9w4DduTq9UFrOU3rTveOlMPI9gjsdvOXtf7cjXdO+xmLY4StnoAGbdoP
LXsSvdARzxM5lBvJVT3cyH70QicRCLfHNWzyuo6dOXtYLE8762ocSDdfCFyaJvb6nn6zePajKP0n
S5qE1/IPCJfojSNBpWwpd5UlvjmrSf5Ts970uRet5qgOY98eKTjftDKIjGQ6ur18zDPR70GJOoXz
2aMleVXO4BfmK7KbDnWj33Z0KG+c1QtHoX0z+IuebVIFdd1/aSCqHceh/CYS7sKflulmWShYIxmP
TOywsdc5fjjkhbmrAtJ02yAx9l5Z464DtYdwLdRobUVKjNqBSBUMZw1/u+BDCeDQ/OgzMmLmgY0O
BMjkYNqiuJ4cXzs50ivO7kBsMOyhhRzJkqTNRFsjOToPf18x/v8zxsIw6JP855ryVf/5lzL0v//5
P9Vk1/oXrlEaunDffB89HtXaf6rJtv0v6subcwP2lUcXkZLx/6kmW8G/PLqXQFYRiG4/TjNJinHI
/vu/TOdf4A7ByKEl+ufH/qaavLULfiol42miZ7LlzaE1Y/e1hcv93N/mUOMtRWeaO8DfbXKi/Zxv
e3wjOYI6tYJPjhAQZs0mhW70T3vhP1K/LjoZ/770BhonsAPEpG9d9E75HPK8tDmv2WNekFZVLI/K
nmQ0Tjr50j+9DfQMCwzK/9WM9Z3Im0H+939d3ua/Qz7wFhpIqnmml+ryqZaUjjOX+FRCJPdSWt9y
trj7lULRM+zM9iZLC/VGC+zVa+Jew9AIoo439uujdbRy5vjjLbFvLwTBorr6rg1Z+qy1pXZTdu29
25PM9ef7vFDxgeKGA26iYzdoscM0vOhBYuShiGcHJNuCZSo3y551y/bVNKmizxWV21S8//sr0vPa
UKG0balf/nqXiqirvsqIy3RUV54tvWOu8VZzr3eW+qBrcjz89fUQ0W49Fp0ODZKxX69H81QSFd6R
D2ilZ5b+iEDp7KanenFF7/wtYdAr7xAn3CbGhB7BI714nr3cPHEzPne97NJIzMutoVXXeT1qods4
R8vP/plB/+NHcdHa2V4gSMqAJtFGMEFz+uvtLRjgKIYSiZWb7pNk239y1qV+4xm+dhEXnBK99n+H
3Fy8MxOwke3KntwtQl/TWCryMcKVCKmrP7+r358e5z8mOJTIaLF/83R0Zdvp0NqWOFX9Ohzcnrzq
W8ulJLIfNZgKO5QtGY2XQtbEp/7dtZlWUdMgK2T2dEjDuZhdTHoi1B36NZ4mWlFT2g5PRjbp+4Ts
7jDNm/W0NjzoN+aZyye7XZV+3GbzMsASXX5/a7kmXpaiQ8hRydWx7SaQezPfSNf9n2/vtwsxkzF3
ExKz4W7gIP86TgbN7QXI0hUfKPQ3lWXNe5PAyjckSa9dBeM38wmTCRrfzWLwk/rJozZaAbvWyVc0
lk9lEZBI7KSg6qI/383lQPFQe2Ca4BgBz3dTm/x6nalz27QQpKI4o1t+s5lTdwjc6lvdrcdzw0oS
kY07pG+8rEvhAB48A2GLzqzFsswidHFZf0yqFKI5aaDmgXMgFcudJ+cDFvWj1Jwjatxd0o4HneLi
X94vPWreH9o9oKzbDf96vzYHU3Lv5BJ3npW+U+REYrOD3df6zWTvCC8g0nJYjOHuz5e9XHE3WhXR
OTjpIJzj+rh8nU0wKTQMUIj8fnF3dm+tCX3IZOnY/TdCy98Ql/02fLgekjn0x+AhmEMvbrMWvdK7
ROMw0sPjqlwhqCGXxRufwm93hYMI9g3CD3gvDr69Xx+mh7RLGj4nTq+e/LPtWtV3TdfmXTbn6xuL
3WuX2rRQTCzkpDB9/nopwv6EmlcEl1YWyB2d3JkTQ6ZwEOcDK8Ubo+S3x8eNsStkTd32aNCzfr3a
iO16yFkDY+np5VU/UJNacfW8YTh77Z7QrvAMwQ4gzzN/vUoLKtLRVkB4RPt6XwGqiK82WhkZVqam
xX85ALc72vKP+Nw2jMqFcGGYvbmFHePFZPRQvlMyv0ZIkZ/WaV7eGOuvPjwUGch5kWP9BpJABbQW
7srDM9OiPdOahb/k1fKNCXJbKX/ePnvbDfE94e4B1gey4teH59ZWJy2HAVG7pnZOC25jscYsXjO0
QOSHV09/foCv3tVP17sY6yZ+MjUWJdeDq/c4NW1xqtOieWNIXBqorH9uCxULAkp6QpdUo16zk4mp
C5+WO9CcaYv8QaXCOpc5R2qjcMl75NPfI3LQT72ljXE5jeAyODNTZHb2ejqVbwisflshtgfNFuzf
sjXG0MUozcrW85aakePJCUKxYfTvamF4e6kaak76+E1Xvfnhzw/7QhT+z1NwCBjgsMVW7HK0glVZ
xVwjVp6Jowl15ayHoNLqQ+WN2ofUEvcpKc3XQzV7b6imX/0koWdtsCHIXpc+hKwnqUurHSB23WQd
jbZad/k4gdXPde+NA8P2xf02gH+61MUU7UOfzBU9PDruan6XZca9OeYlvSiH6ppVH32prw9drpl7
gTTmjZf66miGCwX12Ua5t51/f95eiEBas9J4qT1iCbrfq3VYKDv9Tyadn65ycYtdCqJITYjHV2ua
KdJmBS08GoxOa/fRn0fMqze0TdnMCEyll6amalVax6aJF0eLDJ2LJz55YnzrjPDquCQTBYM4m+rf
sPnaCKEmLXhsMw3mU2CtHvJSlT7PgWd/FobTnDjKOwe/Q+T55/t7/cqbmM1wSVm5JEdCDtBVbXLl
SpXGAl9VGEdXx6YNWDQ7Ic8FC+PmYNL7qfz650u/9k1wr+wP+SQCWFe/jpXFk0oHZuXFWmsU+0QT
dtQZssezGYxvOMRee4s/X+pilVqJzNKUNnGXVu49rI0tTrkJH/HPN/TGVS4tJ0Md1B655l7cwGi8
KjpsdhI44Bt7iFcfG1M4RYjA3VIHfn1sutXrzpCbHmi6qvraOCZSpqTKP0g1Wm8M/tfWQjwS//dS
l9sVr6FX0Zq8Ibq3QYwAeYokOd6x4SEGDldfvIUveu0JUrnCarGRWCk//HpvnZ/a4xyw+E49bCAE
PBgj1fxWCstrTxBnhEchjlWex3hxFWlDiXb4pks7mCNOusmZBlu9p12U7f48JF69FObZgBWXDd/l
/hyVcpq1ovDjriFSMK81FE2jUx/HJBve2Mm++uyo2gA62vayv9k9STTvvYYVHj2xEelt1+5qzSnj
P9/Q61fh+K0je7XYt/z67PyghIHfpzSDktbZI6ht3y1CjVf/b1e5mOCXUnKE0XhDxEUzy6eTtsst
Uf+PrkLCLBU2exN7/3ovgGz1fMY8GouO6j60azM0yiJ/Ywi89sSAPJHHQNUQW872kf104i6nBLcZ
WNTYwU8fBmZaM7dbbxVmLrPstq3N9tWwvUNADC//YjYFDmMsLb5c6GZLqb4kTed23g5rUrFejRZA
d0zY0rbKZ5u+iXfQJ0uBaK/Nvg4LM8HAxI6P/3NPVdPM94LTF1Bdo9SDUCR+UACct42m3nuephLq
n/RgD+PoF+bfz244edk9sPMGBngJpJTIesdCkbsWFEWACmM2RoLCF6ffk0CF8PjP4+z3z3MbxzYG
Jkw4QEIuxtnq2OVIIw/MaktCR5QRfyXiuubA+U4Xjmze2Jr9PhQI4aSRoDPxcKy9RJIYZu4vOgFj
MZpYY8+WsA/H1H+LZv3KTYFW27bVKAyxKV+cYKQ/bqutbsZiICc+JJDW6kOnT1G/dH5Zln89vskZ
wQvNrQGdA1X56/ie6o6tUUlggMh15xs1OrgySzOrtypKv98WdRWMh9vJj4Lcpb817Qscqr3FeWHk
m2UgOkS1jBYar/1cNuL+zyPjcunbID18sFRs8S9TWN1OLz99tdzpyrnHSeLGoWwVKqy8H8cuQ4Wf
eqzJsfDn5K3wq8s75JrcFiRSWIn0T7YO0c/XHCXWiKqxgziQa+CfW2UROgCsSSvicmzqtzool6MR
EyThAtjYmZSwN11ezgnyuQtKvua0z5DmrJgTPvYukua/fZJQENlDmPh5tr7YxV1pPrg0MWQJihav
K0C0td73pWbiSJ2k/eSUo6HiP1/x9xuDWLH9xxqPo8a+uCJFYEWZGEayGFR/BExdXLVoBd+YqbaG
Gi/k56MWxzmgX1tMK51AysPbC/1pkMheyYYGkNgR7tGUyM9drTt6PpuX+9xcpdqnHXkwBIMk40tW
VCrORrO8rfrav00niwwCLVutHGFrABgDg8bw0GHk+rzWtZZH8DBrbNQ2aPUyPQep8dikwj5iSMHD
YBeJZTEqg+TGqNmZu26t7thOVzjPqbx8yNZu2LX5Wjwgn5D3mhl0TbgaWZ+eC31t27Nyyh4M6Dxk
aHlmenSlYSyo33oHRZKb14/OQLscoYCNHIhpY4ewxXmeEHsfqqRbbjSzw4Cn5W3ojwQI9ElmfKuL
jma0IYtPBmKfcyu96g6GCMuqJvrs0QIOsodxiFqYvyTsYYbHcDC/IMRP8xCiwfAA6lkAFZkWwMoz
RuAE/KLmzRBC7QKvbuqnAMpK5aY7Heq1RAA/OVpYQd+lXGevR5cYt3M3aHUdVhuFJtOQZHXOsKKi
EPgYnLGPtEm26Kz6DpU+p5/l2ppGscc2URrhUCZg0Sy71oudLSsfiV8ir4lmQMsclI3+0Uum+UNh
UxGBKulEpYP9Q7UkR+61LLO+2+ZkTtGsaegxspFYgB4KTzylWLaJb7HMD0PraahHDWd7Uk2aejdZ
oVQWOUS/1wQuUIncIyyC7e7nmeM9W7BunFAEnf5BCdt7UTDnEG5rRlDHrW+Iz9AIO16ebNIf1WA0
Z8krHh81oxJDEPakhwmaXIBqEEK4vnQRmyDXVd/r1cuMO6h9somt3nRvvcWAAsavlRQnV8LUw2x2
Tczb1UJnDIRQZVx31mhOO5TL7TFJK7whHTkvGbJuhJFmnRjuOQW0N53g/E0tfgvWwINXO7n+bRrr
vN1DD/eeSwv3YI/vIt+Nflo/m3Nxj84dhL4Y5Yu5mF4dSk15Y1iLorV2KeKdKponEXxdjaG8W1Bj
7KexQudiEjp7rYCho40tekSqejUs73tJXYLZrHVVTNETNmOHqDrFRqPQ4kZDviwYWApXOTINC7dz
xATg2MhE2JX20l7ZuCrqfZMH1U0q1lKHjjtLQkM62d5gvsePo1yROwTZ+TmwAxcXSiTgpi/XRZuX
Vn0vOMZQa5nTpJyfrHE2+I4U9JWI2DTfRc9FJs79ZBBpvzdNBVzHC4q2uHedtebLVtQg8KXjy53E
bUBmXX2TDlLLx4jHYQ7RTFTnGK+D3zrIvb3SDsemlzjo/Q6xG3D29FOjl411RAZeenu3SDEvCH+Q
t5q7BFpsMC/JILTTRc/odgJNinI9p10yeXKd4kB4sOI0b5j4xWayJHvPl4W3c/100WJIYwGfWtkF
U5j7urm3+VZJnNebQiCh8ds7RDC2vc/mar1Lg9Vv4gQ+CS2meeGoZXWp+61OerJJwCoHWdwwjRn7
Ohtmur6dQm4PfTxvdpY+wtP2dc30d6ie1g9aqjkoviyc0TsvL1IjVNWc3WLZadbQx6/y2S5189aZ
Exj0I9DLJRaGtF10tXTkM2OFcuorVV6NpXTncxsswQtuhVLhvTZXP0aNNufsdNMqCIumUEHskYD6
RRWQN6O28aeP02qW3gF9Mf0VTcj0syszkIJ4GXQ6rRkSB7AYecHfa5TZs4uyTwdwoJSGSd3Q8j0K
4PmgHA8xvJ6D0AmHWbh12K96NxDk1C2wtdepifqUBlUIugApcKtLy42wmtXmjOnSn0kVdOfCu/KU
odxr1nZqtIyB2jhBtZX+0XAm9KPBoI1qNwbIeGMbBPFzlnZBfkDLP687om4KF8vAtPzQkUhkV0D6
ynk/ZZtHosTjDCgQat/O8mfjzuxa/H1Gv8qMCTbzfoxGGdzQf7MQ6eWj89F1h1U/WQNZqWE7F3hP
7FbijhhFwxQiCtv43qp8wpVcO+1H0+NUEo3BgtU7adrc32NFGp7XYPAxF+QrboGBVeN92eYma4NY
R4x1a4WHzUm8IIkGjmygRGzxTSsFSr3aUMomcQqxdJh2Sd4eDIHyFBaV535lfA1p7LMEwyVZDe6g
tZCGRyt6AzuEVVcVh2zqrfeZKArCeDqt1qNOifmbEAXTj+8SwBuT6tMPe9tusiJu0lltHjQ4uiG9
oQBJNpA7mox2wVZUMhA+WfxGE1UBelicNbM17ECwaR/13rY+qQqSVTzVtfVS2IS780RlWR4M2spH
CU7MCo1u3gZTrbwg1AlYe2c4RVrFedsn3zvNnrG7OUqgDoPpgjLSzQa5LzlxmmHt5uOtj+Wnw/dJ
MsKOop0UOxuylh8lFGX9qMnS2YqltpRPQ76i5OxrCyqFZylU8o6t5i9rwjx945rZ+JSsZT7ugzJT
n2xvxdM+VLoZ2nnL+BiatP6ujUyLUTsMWfBeuAqjl59rDVa9RdbYcepBiciSc+aHQs9Y2iat4wUG
pMiia59KTzuIJakn8J9FBxpArLnYbxFKTtSWC7eoMFTp4BErnCI9nfOvjo+p8tzhwCzCtiGpN2ws
fw1Omb5kdlSqCskrXxcWq2qGmhCuJVNsVE2b3Ln3UuTwZmmIG6IeS/D5FBcCdg95GnCQCJzl2G+2
WkFWohF5gerHFzNhkr+a2nKjlEvlmJ+TcSmM3WqbsrwRzUqbHvtA1i67vJlUE2dphatt7Zy1HHeW
FGiIPTPPxbdh1tyE+qaXj9WBNdC35FPuS6tZPzW5rkgdmhYhaPdLhQI82U/O0CeAcudetZyAgbBt
0luzcvpQjnXfHJ3UsIviYECtdH8IVyMyN8YgMuXf8iozyxfPaLbsqXmsmSc99iQevNNZkRcDs66B
/OouOEiavE9iZyglwJgU6e1tQgjyyUIV424zPF7IRNrVd6brAZ0zWehj1GbZ6oRzTRUK0WqHuJ/o
IzSgBSmooTDn7kGvMVPsbWd1Dg2Nhmqf0d/MwwH+LzyhxDOva7o6rKkTLxVJMCsCphr2Qdc9LKtg
v9Rp/9Hmd2s7ZMraAdPNpA5aPQwC+g570pAIwNLfJfWs3lfFYLtEn5TaC/47vgU79QwRV+AP1Y5Y
uN4I9l3hzD3tpHTAWV/jKEEuViyQmQCz7Ku1SE962mHoG0U7r099P2Wo1H27BU4ltJ6EMeHlnydU
gCsum4HFbyWXIdiXvAicDjg9e4yDi/8wI3Hvthhpp42ycS6TfTpnYxZZZoJd1coxZO18cwru027p
bszWLZyzlmN2Qi/jYmUai+zjUlrWx6JoRPZY4PnsDuAvittslsxafZcPp35RqFwJ7cNNogUVHuGa
XtdHr5rNOjI55qd7bCui4Hn7cDV0dOB3DY6CH0ZZLx4UYDnq4eStDjtnyyT1wy68+b7y2uYLsyJ+
yMZYsFHig4DZbRWFF6K3cOm3ruj+m2bIfmz6CvtQl+b4bdGk0DnB+FQ3Exznx6UYsPGigKt+BIJl
H5pHj1C2L4fpbrZLLFiOMJLvhYlylU2zy869w/X6fQbIozBbdf07fVpJHxs1k4UZEq/kCJfAkW6a
jF0hgYQeAYysCnutpMwSW0aBWL4MrNbelZx4FFB/TIRbYAZyZzCvkjHTbMYW2Xw17NSOinT54Vmi
PA1gZm7XVq3v8V/d1b1expU+ttc+rTO2NrL3sYUhRZZ3Gd/5Y6vm/EeSO+Z4lblge3xvxF4HOqhn
LvINDKeYxg4LZX8wnJ62L0BwsTHu1vrLWE3dc6HZDzPnnyxUA5uisOWs6WFAK+3DNHVNXOjI2PU+
x/6dueaylYVcPWYbzhFmyt3YyIrkviZ/cGFN7Yx3PnxLou6yWC2z8Wjr6fxuLXscqMPiX/uZBw0U
fMWHgL4jynhoxtJr5iXEx6I9ktqjfaztsnlQWDH2OTzVx95U0/vJB/8VJkH+qclqyoLOqqkunAsO
rdvrgla4+uspY1t/yBNsLCmj55mAYPVQB84aJeaKZ9CpK5yM+OagTaP7d+rHdW6OxthiiPWH9Z05
uUCe4V0NYbYuazTpYozY8YykURf2c95V+dEQdfGysnrstKEk0Et1TeQks3+NRy4HnMQ35aBd57ZE
uTxIj7Uw60b7pJZ8uMoo+IXzoL8b1upMMt9h8JYlRJU6hE1iC5ZBKmOBW434sI0KD2FuPuucrI+e
mEv4z7P5cSXsmYJZVXxosDJNoZvq3u2ardO+n4laWpLmadFI6Z50DO9kWvfnxA5OGp2RH8skuys1
5S9BbWc3lq5BzbR1GbVEkYVz5WjPmW51WKCc5tF37OF+0YbF3U82KZN4Dk39SDLxsNOX4tpaJ2tv
ld7HiVNmuC76Fd0l8dyPVEHXqil25qDhjpw6eebsmS90W/XgY94VXoYxIMEsJwN3s9H6R5jbabwo
kV8h0XPPlazXH76vWceyq9hJlyYIL07Pq9I/QULQ7qsA35GZDtq5yLP8mLdUIcJMy4vImNM7MTjy
zq6M/DHPXQx401heZ/MMcbUO5iMfH3PYtHwnMU/uWXeM0Cnc8YUyFG72sRzCxJfl16RM15Og2/iu
csTnhn0XBwrLC4vWtmM5LflZ1U3+WSNc7RGhr3lqtF7uOjhyWJJdl2fs6xWa2G7aF6yeVZTYWmWB
he2LfcFZPpR8MleIr96vQR+c7YnqL7yapg9XAICHvCmVucvcyY1bz/LgpjfaqXWN01Sp5Mp2RXke
S+eDnVja3erDLWrgKp4dwEWMx3UWz27WejeoGu7TxvW+14XNmuCm1p1XJj8GWz6P3MNnTh0bzsmp
xKcZvBI6fr9wd05ZyAdzrYdTteb90dLVXdWMFt8Nkyl+pKSgvu5ad6gw2HLZg/qYT4AH5pWD7zwm
+RJZFgcQ1iPLyKK6RfuMQSAVCaO8TjCqLmXG2YnyGMwGCYHCNAc3CBvbWI9V27FU53MJOkHk/dwf
ep20Q6Iim/E+a0in5Qxq3E+p0Ocdfz6OrKChmBCPyVgu+AwrDVsHJYf7WW12J7+vzLMrAEOHrbKt
lxZPIHyP1DW/oMGu95kdyGRf4sQiCnd0i5s5DZoxpCpUJaHfpSqNO94WTnGmiCayqg7LkK1a/6vB
FFvy6bnOYQlGszpgqca065Ule61EljoTyNi4OK4IsyYKIaPIkwVaHWwIBxuvlaZ0HDJ1Rn3Y6Tke
EZHXFy3Ic2s0rkpQegTbOjw84nVnjRU4m/AClno2idhtK+9OS7DURt2KmS8sYYJ91ApzyaIC9qEZ
Yv+0noW2GXgp5eOm7gowEiEUOHUt7A4MaWHUwbdeaPKLOwzDXTXVSoaJZqcpvvBl/tpouV/GrGm1
tR/6oGNgoq5LI7/wTLnDqms/NS0GsggVZV7GSvN7Fib2le31SPVkicpBle1+4jgUAH6qumJXSFc+
NJPI3TBAhuGFrLpDFtulZ36ipjVy4qh7D68rscpEvuSDQx0MtyblJyP1nffDYifXgzSKLGzo0STh
DPLpJnAgPTCnpyN1JtyoT96wUC5uVpk82045t5HeL3ka22zBfox9iYMai3D7WZRTh1eKCA2U3Sox
vWvN2s7KW3IxBAGB0ekAiZ6FBugFW8mRbf8YL0nXfSSBhXuoF4qlwUTBKGSm5emZaYtnzhcmDAdz
blvwx0bpX09N5d+vHYyxfU3wIgYutye5liSGTo89kPP6VTet6Urzv1f7Yi5XwGr9UBR7Y5yYIoFY
zOA5qDNu9i7f7U8muQj1QehSOy6Q2i2nNvHrEDZX7hTV1wEFcrV0IDP6aT2yywYgUjFvf3A7K/m+
MXS4gNs1936ey+wd8JumiDnAGialnsr/1tKRnHapN+gMQexq9yKZfC/STHMlDAm1Z70Djpaskc1R
66maEgrYDMDNDOenpI4h8BJtqFEf7kKVlhAP7MEmLdY2F8DuPhC+61X0HMaCSVI3av0a72GuNygo
TepGGJ1bHR95WXuj+Sh8gC4/yG8uh91Y1aa8Mqi1XTdEDo4P+irs9qABv9pOIh36111j8zD2PgcX
DP2NmGrSe3QWEB3SoBPnawtcZ26C3I+gv2ln+oXiG3ZHS0XeumDUMvqi0bE2+95NVzbFZ2MOCkJ3
82y5NeeFCXB0deIrkxWmyQ6w5XAzZl6Tx5lVaYzIrDYep9FLybAZoZ3EdKjtAlAA7uDITpMMY23P
cezUNQYvPu4y1cKvMBJ7ZPUZ2tl+GpClle/7TpKZUaDnwYCV4dxf2b5VNH99SyU/uqXi0LMGtdhs
ma3uhmndwtimjj0uT/B0Ma42zHWUaV2v5HxDw/pOjJXOhrirZivssPR18ZCOtqIHq6rkulsczwip
hgK9zhI3kIemLSVydcTzJoKsVqqxYwuwDnm4gAEVd97APBrak7P6Ub3WZXu3lEZvXOsL9GHe7QB1
aa37UackbpXjwUVuzTFUdTynBOCGdzVPQdOipWCn8LxQFZziUbE73DtYeCcMjtiE9A9zoWUQ9uaZ
PsA5ABown6hfTsOdlG2+7JjyzenBkaRP9rvRtDTeJJbUwj2IPOm7x6JyQKWMlabU+2SBs/KjF3oN
IA4tGIlTM6lEeyaWrn9QwCERpLVkEHwRG7c+ixrcLHgFjdyGtOTQEGquJLtcHG+N4bZNyJeXd6Q/
z5mow6CFsgF4o6Z5ZIRzOyqhY+0U7YIRFYDbj0Ha8xc3GWimBFQ4nCUOKCjo/X6kDV5u/BHHzD5Q
6dIVU1mtQRaJGljq3RRyCNQokVfSkO5TMJfWfLtKzQvu88qk8mPk+cSWaLSzJaWXalscBNhJGcHJ
VjiJb6mbEzWrZbbE24wzlqiZsABAW95oC/uonrytYdWwuFeGfCdMSkW4xzuNs6OjpiDnULnMLhu9
BtF+SNFazsQsN07RHdpMeMtO93rNO6kk0cCfWIvVJkHMHjCtP9TdrMaD183TBhdlLecqZp5pwDMy
oc1PCI4LMoD1oh5qLerBXqmDTBwR3NXFsCznRAT5/2bvTHYjR9Js/Sq5vL1gtpHGcev02V1y1xhS
bAgpIsR5MM7k0/fHjKjKyOzO6pu7240LFBIoCJI8RNJo9p9zvhOebE738SrsepMQIgpBjCDe10nG
y80b0r2W1W11jyoVQJoqUqu/zWyjRLj2OihSxzQAAjkTWi3c4lK1paPeCh2R62HKhMot3nejVv2A
5v4tlN3/0mCiRd7rJ8VzQer9QOXdvuWg8g5N9u2X8uOXmz8lFL9/3/eMomb+SqMi8YAFw40z6zer
/veQIl8immdhMyeHaOMXWgDmP1KKlvmrCYsOT4whCdvIRWX/kVLkS+j8OAUtiHc2WPm/xbxbPFa/
S6dYfwVme9teGhYxWlti0XB/kk7rciiNecET5U4S7Nvgbawrpqp4ZFYtg7c7B5oBWLqlYhOh46e/
1vX7b/k5Omj+F79cx2UGsNpCAcdo8sdfLgzNy41BsgfCVeCXQ603B23ERVo1VXBoFE2BULwUK7XN
bJODrtDXoQZOoXElu6UyTxvwbCbT6YZM/ImNGEN9S7z0jK/WURQpceIva6wrAlSdz5HgGuv5+AUx
oBzXgQCUkTci2IQMtD7VvDynlcvzuc+nGES6zuPikzvvo23c94SJtdgoaR+dAO2m9XQOAkau+ZTH
n1HGUK1CLUWEa8JhfE6DdNeCsH4Nbb2DpTP3HOgzmVP15ylz9mvDKT+mVrduXGvwfhgT//8TSUAX
C8FfR4Wf39r4y1vxix+3088Qyt++7fvjqBu/mrCvYchi8iKYYfPIfX8al6+YZKXI1VhQ7hejyT/4
k/qvOE+W4h7KAmGD//Qswp/0SN/w7BD0xRXDl/4B4Pxx/8Pu/OuE4uII+v1hBFoPpdfAWMMwDwQp
weU/Pg9txbtvGOHILCH1uruLzbugfQsCxIQWDXU/iZ0zPrALSrz9ZZtX9158MWS4CbAyWUSptLza
SvYqjEA4ET4W6llWz9b0FA1PglOZunatWgMjwoOQEMYK/Mm9s0sIbbcMrpzg3tIffvv7/61b8bHM
+d8fiaa//VF+x53+5fvjD1TU/0cwqKyTuLn+1X24LiEN/PLvvzy+pd+aKM7ffr4ZwQJ///4fN6QE
Ycr0lmDjspZjHPznDbl8Zckck7Zc4kNLf+M/MuzOr9jK8M2i3ON84W3wz7eD5EvcO+bi9eG+5wf+
nTvyz/3nDLCxM5KWx+8Fe/c/BaXIuc6lxtzkLsw/EvNpFPS0pgs/BoZEVmyWg3IZVb5DGy/hTCZ7
/10r758DM//pE/zJ1hYFbSq9mk8AU2mVzSPbshDXF1Slm+kAQXDtQszoPud26wPXov3p69+/hf/y
/uTR/v0u/l92o9PW8a9u8oes7L8x+fv53v7tW37c1/avrLPYTx2dIgyC3qynPxZaqA2LSRaYMzY7
PHa/73pMm2fBttF1+I+H85wNwY9dj2n9SvKDPRF2e1ZgHc/mn1bWf7XS6t/tkD+ttezDWLdxm/Lo
EcbC5/fHtXbmE/R2B25mqkT+LIPOfZduTa+1IrVUUA+smYM/hf3koitiDFlnzAOQNmcTGZyU8/Cl
6RmSryyvLvfR1Bk6Gqpj3Apzyps1MLTwSxMW0QKhmrVbEJL9tBcZjeXrrgIfuMPTljeriY7UkPkC
g/qc8tQjfusGv4fcmVBpjF0RpfFT6LZ6ualgA0Yw51TAqRZO65uB3YmJTC2zEgXVdKpVT9ivXM/F
iL4c844D7KNKs101DFwYSo5Mvta0EacXGh61jAY12ehwfgMQi7KQfPQCTWiNJ0r5xJHn7MhBrT6l
2B6Yb6jB+1ynro0caSW06tDd7M2HMR3Dwi8RRL6yecNJV5MYfUtgxN0kQTucOYT3Z8RARv9t3wG/
bTg0hzSjRTqKlK4DLIPpGGonqbHW7LCU5jWSu9UYm7Eu2pckDCEtYfrrw73yKmjIgOzGFwOk4L0s
xga+UyfEuJpA9b3ATeMI3Lhe/ZKHlvnq6KH17GAW+IxRRl0CO+7btT5iTvMtKpC0bbXIvb4ak1tZ
eX7cd8y2YMsH3ryv8Ba0lYeY3Zbusxc2J4TkFadumFl6vPU0bCaVdnGCl3y81mZ2CqBjBRPbTs/c
8ykWg4Uy40OTQP/1IMLGFGhl45uLviz0c9kDgXbnT3OU2nujnNvbGWMdrP2VYWl+a+QO06X8fdaM
JzeIoQgBpqx0dQEr7aupu9Ethnb5fIHQ8ygC1HdNf86ab5SgXVX4nNnxNxNMYhKKlxj8LnAA5oTu
pWtbP9OwL8QB0yVN+IyKd0HUvKgU7leR3EJb3NWmuuPxW9kQ9VYSAJZizKez9R2cI9IMEX9apfCk
bfMabc0Nol2bVufZzenvkOk6cfJzy+lhIuAjWveQIGTl9Fobj9AZ5INNfdoXZLaDHLkF3WEc1xEQ
PyR8qT8GPbA65uObfhDOQ2rFDM2rFg/pwpgyN70+aS+26cTMv7sPI61vbDe54q2rToXVJH4/NMNj
M7l+7aRbBuXHKOzrW6fvcVk5q7BXh9ajsiBmrN9d7Yb+HzmvZ9P7BHRLTLeT6fop8RqKmwbxydbF
Rg+mT1lqbvKaa8r42QiukwHPElFfuh7RQaN9sPPG1zqmIgLuJmUq7fzZNvu7YG4fpDNstWQxDtXc
LHKt5SCNE87s1tb1lC+c8IJPzGexXBOA2aat2saufXIjsR0HMvlacgpjfCiFtsjnZ/xfOJIjPxNY
Dxg0bUw+i1nV+7ItHzrtKcq+GF1wkk7ih9OLYeMc8NQXBw6eiMGyZVseWR9lKNbDL5GNgSaMNs7U
agU6a/8amTlT/sB3IgZE+qMai3KHavCOQeONu+7U55gLMRSuLGXkay294+DS+TGTJ0dlPRUL2Eub
nI5Tt7rLRwf3ZBGtlD0sWtALo/czMw1oabbnp2OyxedgHFrQb30x70yt5TjWK7LLBaE3RUaSNufE
oKh9+GZ1E4crszOMu7i2hrUhmfiWYXqNgSIGQ3Yec7Vf7mkXxWgXWGm25i7Nt3pspacx68b7kV8z
qP6VCajOAa+/mRL7Vs7pJwNNAzg7J0ND2zVpd2DC95Az0u+xDHNQQKK6iDg+etm8LTMNdyF3Msau
W5HF76SjVo0+U4GQxkDjpMqKYsUij9XBsY/4KuwtxIqNaF5kr39W+bh3ijx5KAbsBJO3NnN5Vznx
ReRnjJnnMHV3VZ89jiVqVoGtCGuM0zPZZV5HT8+9oQ0H0203enPV4ML4cXg/AKetVXos2re+Lyi0
b7r6IXPmm177IHP7NMn63hiOmGi2fe08tZAiKU/CgQI1uN3h1kCyQU8/hfPZwaqAFIxrKIkvc6LO
cyLQA6e9yUy3HGB4q7uowv5ra2cLyCqWzMzY57I+DxED85RGPaCdOTPSkFgAlnKRwLYsHTGnCBue
BxOZ4ec2YUi1ltXEUgPZEK623GJt/GhGC7R0uo+Z6Z+KwqvfcstO16J3906lLrym09WsUY+V9v2T
ibhJOhL3/mq2wnRTpnbuN8MOzP1ubqtzm5k7i1Ac79m5vSCtnJvgS03lmk7Mxi3KbdvnmzRdqO4g
4Jl5xpGxwykEx9s6Q6S/UvyyMuS8xYi1tRiFGNb7bBy8ubg448WFNjo3V5HTgCNOposmLZu1XkV7
r8wDZsiaGb3JuV3OYkON/S5tLpDjVx2UYWcSw1tcNed60t7NpPrIY/3UTegktDGtJ5LfUxtvVduy
2o711skPaig2GBBgN2XGJ8wZoW84Z63I/DitLnm3LL94aZ662np15xrd2v6iHA0TQ/s+U9o4NFr5
nk4w5iDwUDurr5rAdTfNZG5lRtFAUJcvEZUv6yYWV3Dm9nqar55+yDsAxxivg6Fca1SUV7zBJjnu
ZT6zCsZvsV2/GdScrERzmV3jxmjHvWIxx/ECNMU2Fejbc4jFtQsHbx86YqP1EMVF/MLwlIuUnsNB
6XfUy6y16VkIXLVUQHvW7VwnvPyVleA3QCv0AOua475wLZ5O6gn6GcanfGmC0D3V83jAOXyDk+rD
4g0HZTpdU0y0as3Yt6ZhXy6v1ZRDunvR608mRnQWpqd5NE4hI+wZmPpdG1zd0Pk00s6sPA+JPFuN
47urx3Dwy/GkRLVJKDfQwminZHxMvPAx6apkZYw9OkCy7cw29jumTAixA2hk8Ynmiy95jdFcYGSr
m9sOhGCs8fiU7SGdXG5jaW2l130Nmcj5lhXfEBI6lm14TSoLbcjkaDVM+qMd4sOEZS0PQ6wY8yuP
zJh1DmVwoBW5ia0dy4evz7V2k/Dvw6KCP2PX6b24hjWvfYmVDIdcAg8P+DhTTjokSt9Mctbd8S3H
VZH1/COnhywJKV+gpTz9LBM48G7xWoXAU73p3rWVL6fPEhkk5tRlz/1dDPMzWawb6atV9Ajh0ImB
miuX3WB0zlpeB7gxhLsnYf21s3F3s8inPdYCIswNI7kYfDQtQj5zFCzScmvFxdbKsYVWjDS08aoh
URJp3TDcW7Wuzbu5fLYBpCfx61x9Ap42KZxu+SXWcAdGuGFscxtOSLBpucqyCXeGVt4OeQdutDdb
g8tmH93lXGrS5bCPDXVIDDQvlGV3OsWu81Ir6wGzR/DJIkTpRsmencm+tkDnG7qf2doGb8wmDL50
JkSZvOi3Vfi1p0l7hupUs5kUWeMvL9hxqVPkg4xzuSlwTwvb5hZdmP1ifuJstJlpBdi69d3AVvyO
VjV73cccNWZmqkMFqbBV8qZKjecekplJcUJ56cUpr9qNFxSoJ81qSMxtVr2747ixo7PTv40lJFcc
Xw1qsqbvcpvjx7fA6g9pTpdGdLTa8oTxL3zR2QbfTYOcv3VttSYqsCmthNIMhJlVWIYbGXKMINdk
r4o+Jn6ZvUjKV6VWXFGdV4Uy2ud4UOrAdMD3jGTNsBQTyiTMNfVzuIBa+VDkOJnZuaVqPzitn48a
RqAi2pULybHZWXg88azgfPK9wfnaYGGaNPEIUm3lzRUeZBVBa0+yivWtrXwiVlxJp3mPdc8fDfm1
7frhrqCpUeJEmAJzO4XB0XS+me70WdVHObHzJh+QY+Jzo5tJt/bx1Fl3xVJtPp8gLHzLHTYnpbYe
axCqAbucwuOgwMTX73gwgmDeG4xlHaE2qk42y1YGbOSqsecthY3bQSWP8cjf36IIZnzH8b7PEnmT
0FjnVB4FwNaur7+FlEdY2Nvt4EsQDZdWEjtCo0sy7G5d5oPZO4VOtrVh89OxtdX7+8bZ5/k9n9XD
xwBYPbKebV4iuG/vDHIlRoexiiaRBMws1bF7M0y3c/8hY44OxvRYN/ZNH4qzyzp4i6tgt5SldUN9
1cG3J2SAVq5MNlkkMRvr2h2ohjedCIkSOH+tWsd9K+kzoDBFX5FHwPYQaA8SW2nlWGdntD6PU5/v
w8TZj0xeDphq2rWctYvndOxkBBT05CVz7jO3X2eRwARjrR1NUythZfWbBNwNruFKoMjP06Oe1Ncg
EA54U2Luqwxm9LHIakzhxY2k96aMOmw09gQApf6YMctqE24Eqnphc9IHKW6DkG4N1saY+HFG8YBK
bsJZ8+WYb5Qym10fYXCMMfhTCzJ8jlyWaqOo9zM7v5wDcCje0jTh6ZYZDHvDJjnQsZ2R9GTwAOcc
LSY8qusBs8UqivvjojUCb/LOBq7fXRtjvbK6Zu8t7Qe1lT3kUxIokLY8ly5HUd8cqYzM64xqQV4J
lMx8ddIGY08V1Ed9mNuT4cAEyMJS+6bRBbyBHgySX31RTbCThmZx+ccdjmzs4i5VE4relkQGJqYj
zZ0wYrN+uGo8a67aOHVW7Ppuq9tDv7QtnKxZHFBA1sQObjqz/lRM0z5Pi9XkopnPKiLlFGq+4TVv
edgjUBrauiJhvRmS3gf9K2GDsG+fD0ko+3slySQYZL6ITDkOLqV8XdQ2PS7nNjBpfrA732DraRbC
PsTVXdXsuqiyNz1udK882FP3MceH5frBe3crfkhixmxMjDqhbYitzPgceV7Q+G3mNljkVE+IpQva
j8AwA2OPq5bAFenFOiDyDK1+laRz566NYFH+tbHT2FHh+x3YVJYTW2R9Mi9dmXNUygyoDxTq6Ngg
zHgObguoWTULhj7eYOzjYdakaI4VyTXDz9mSvgQBHrp9SFJFoNjbOnRipapLn4+Vti7nTD8T3eYd
0/Lwxtjg9UqD8jo5V6Kq7PrNpGNGT92T8TnRndA+NC1jSk4H0ox2QVly7pEy0e/YD3HEneaeU2Xq
zdFLksf8PJdI0ya1K6/+Hm3+WxP3/7tx5f+0/jEJ/IVR4V/LPw9vEEoRY+s2Ln75P1u4sV++/dvP
48kfP+GHMGsbv5LeoY4M2UUgtC6B6R/CLGBZnYAsYCJ3wbn9pvj8GL3r7q+ouNgzIcRAIBULuujH
iJIvCQB6SKkoRciMzt8Sg/4YQl4AdkunNEdQZi2kdf8MvEnHlPYYIUhpzLqxLxXlD5Gk20EW8fjf
6LC/sbR+n4V+/11MQfWFvuAS6v7TjF1as6cTGpIArOdh71ApUkNBpg/d9KlU8sPBmdgchIlf2zCE
Khx/05ixneGToG1j7f2IRWjt23T2mK0QlxUxdre6ODupsLY/XdP/SjReRLA/fVhXl9AggVqA2JV/
SoQbbguoiou3bkrnOUw5Yo69m51dXv0luYCxWhJglCbYuHzXjtoLfDq7ZMSvmjcgzC1NMlTqCJkq
6b6nMfOLhUpdtZqPPYu0hkWWy3AThLJZW6dlKrcjc8NdGNGlaxIRoIIj21gDYbrk1mibwi/gdodu
rQgg8IMsvEpb3UiOrkhOtZ2sZRx/HavokbSVcfTiGqyd8GOcMPgugyPedmvz9xWL/2kP94LR+Osn
mxQYFXjFH7SG5Tu+P8mGh6AAtxb8MNgD6n0Z5f+QGrxfF6XXggT5T+/Fj+dY051fnQUEDblJABzk
efvng6wZ9qL4YozgUec8wiLwt8QGyHh/vGchOnkIIfgrJEV6i/DxR7FhcNtQ1G1e4WYnH7SuJc/X
uxYRGaTvVR8Ejug0RFYLLOletEmU+ITZbbjdlVBzHK8tgpSAHfQwgXvAH0EAyiX5hUpB2fO2R+Ow
NlFuZN057MLUO3KmJjTtkidvn5yRe+0g5zr8FHf62OzteWqDG/rZsjcxzCr3iz4iSJRrvfsmJa4u
2kG6Kz5/881J2JOkuHxf6IulaWvgRarSKH01+8IqCBLl754H234eY5cwRpbcarS8vwRjoANmFx/E
kvQ9XLBoS/rU+YgbNENmt9m1zpAQHF1vN6ZYOtjNiYyPrJPo6k49nnlSE/ioJlvTqLK202olnElb
dZ1mPuI4VRd6PIDAZqoM7zq4vqfc41A82/PI9KyEjjQnbcZesHE2CC/yVh/apifZOtpfhWpegb9w
gBQMzWg/0YlfDw4HmSEot6U505BBAdIyclTjMq3I+yXvCICf8wq5WLt0L40TxO+UuXBOdLJHq6K/
vYjG8NELKyZGGu7QvWR8vpmm2H2Ke8H31TmHZ6j9H6BNXvM6TfGEzwOHv6Q7NtCRfLzIPT3nnnXQ
bEr16KBIn2zOEBpTmKg0sd1KdsbbUss0KqwKa1sGnTq1VZzvuGgaCLameWKErF+igCKjMn3CNZ6u
CKLU1OOOcfg8T6RQMMkyucHomn8lYxWvyVbNe5QtwmFak0U39sA+i9MPwysncahO4rPlvsAFeGkw
qB8bh6tFqngmull50aELam2Fq0F78Ow+QjfSTSboGHSrwi53HkG1rYo65XeTsI6EK9pV4vYTeQpQ
/H3s8fuaWzsc2R3KCG89HYahU+mHRk4OlWzypqhZhe3Um86esm8tVciTiDhhJxns4aipjV2bGeFN
YAzVY4H2cIudOfkK6cdu6XDp8kPWxv2O8zkdjOCmnu0iE/dzoSpfeW70pWlyRc5eUp1YlNa6LQQi
yLIZnDTjVPNno7jLbQ5NTulhpM3qWExpvK3znJxPXu2LEJyP6XaJWIUD7p/EoDxQpUbFRVjMvrzf
m1ViTd3GrifGw17UPCK26/dKG4xdktCtjOvoyYgZx5ksHiubGNq0zlxAc7mln2YtqtaFoX8epJkc
WiTC+yDxhgkrVEYPBmTd9ZBVzCWLMaJQhnCl0HragTyxm2eRX1rNKra94rBqzSq4JCbRIMTZ7gYS
G009Ve6ZX8vQpHxENAOGqzE+4QB2trrTvGBxDTelSpFynIlTKLZy35H2c8gWgqlx6GWhP3hJS3iY
q34MhQZCw1Mk96fQfCwCVbM+RTVKQBeOL/hDQZvgY6WOnqsdoUd8dkeDvEjCt7V1UXPbjK1fziGP
1ain+LOsixuNOSHIaOAYQmVJEBbgQ7S6Tg5BTT+XTU7802B38qgG3Tylo0YHV5NKOluDxav51ehT
pgiVc0Uzi7ZguJhTV0szBBVTzfOYJzN6F5g/Zo1cz722oCAKXMTa0L035Mf75dli3rGuf4vjM6+i
HasJLX3voVW8wSkI/aylD0klpn0TYEcX6yQTOOWjWOn3TuMhy1b81ep0kxJ9OTOzZqkxaOWhSDDn
qt2NTTi6Kz3MwpUcSE0WfbaVZXcz9tGeYF+1N+rqkGXpRZsxPhNiTEgETfpOz4mcx9NzFfZHRabG
5necRdwzMXLeTbM6Jma0pUVqm7TCQIpc1OfoNoQPsUi3D61sUfHwtpdUYgo60vjqrtHp+QNEI1S5
z9jquM70xYwfIMouAtyrmnV/DMVWr3t0E+PGNejrSGbfzfLN0mEJX+1UJc0qRw7tc3kKxnJXkkIO
ZmbzkTpMSbWLmuLW5UjoYPirem+Th3JbBPNlktOmIAri0X6Oodzwl+4evaWjpyJh4IumOWqWpVa6
rCjL1IJ7mYysBMY+5c3TFcF5WMbJ5nRtGWUQOzMfWc08TqJ6HzAnjIinL35c3yFJZvkOlTR3kkJw
urZgWxh5dMewvdj0GGeVlOcyTB7SPN3WGcEcLanXKhfG3hKZeZtlVvRVY1w0H+N00O/0mrcrPt9m
XbiB/aQMcAabVE+f8MhEe5pfWPEwIUB9scl09qycW9pg8q0F8HSDcppCGqCmymq9D9pc812fe8Kf
C/1c4CCobNYPuxxmcCGB6ffT3B3otX0PxqS9CSICbWNXy0OqouBij2Wxhnpd+4Usj6PrFf4Ytd1m
OV5svcRkTkbu0R4YkqNCDMQcqzWEkH1YeZfSqSe/a8HrphpjYCXZ0paBozaDuzy7bf81mMsbPR4P
jotWMheSJ8K75HI2KL4h8AFY+8ESwYOlIYeyW3lrE7qq8hqZGyrx0kkqcXpX2yhTW5zat/oo5pvM
WfI52XDX8xL0LDpMx4LlIxvDTwmOy/XYO0d43scwaO5EKM/k8lgR+2zvdnhGXbIhn0CJIOdO/bBv
STHcqGJy3gY48scMk9suaIOmXnneGG/R54g7tZ2O0Im/1GbFbmQcdhsn99j79JX70eiVcbbzPN9Y
Kk5fok5orwN6Gq8NTuydW3grXNrmt5iPZBcC/VJ1xYZVj0wuwR2mI+bnoIeUQbpG54QgiBp2DuMa
RLJXhg0WVpDgYcgQFgkXw/OE+Mg8s++rdVnDQBnMMr/aBjNV0bVbClwpTazmT4GXU/ZVZ5eUVEoF
Zwe/acOqB0yMa3/uyfwfs6Y+9IP2ij9+6wrVAcZvgH+ozE8aeQfQxLjNE3nOuxjLq6FrOy2ZWSkM
7aOpBpNZ2nA/i/S+s0C9AX3j/q1ObWZvta5cj5GXfiSClwRGfZuGUSJrYTzvkt4r90hyNGqyL0Xh
m1Cyamg3rRLTUxNTZ5pm7LqqiUaoVpevrp5/UChobFWeuPsJ+JHN+NTH0vLJTmhADXvSNHAGmWsF
eb2l2k7G694UBMfcqK5uqmCkgjNj1ubMw6OBDLOiX/aNnNy4ihUNymkviBvRaaz1+n3UuBd4EtJX
gdKnM2it5to4To3MHqGNTG22BqBu71I3Lb+GBlUbvi6i6UkXpMt9uw7CN8BzTHTcTFJHHOak+wpt
Opfj2N6V/MVWXmwq4WujeAZG460sl8FqMhvzYdJ6/n83kFnbw+nIAabQybxnVK+t2650qk3MNWUO
qvpJHGFFTD7FiRFNmJGyKSUrSnlXNDL7bGohvxAuyiVIcDtgKmKsOozBLZO0+dpCL5Z7uhgoWqoy
u7hpJkN9FiOVBUS0yNY5gvI9DDgHFQlutCWtG+iaewboSBcaPNH5xtFSSUtkpbbssp3j6CQMqFrs
Igaojl3Tm/qp0UPzBeWF3U2WkdJqLcWJOG8AA8RXfDwlzbbjO+kHKp+ScSyuxLBEtbaA+PXP+uhq
ya5qA4dFW7OH44wuNkI9TMrbeuqmU4cHyCIYNE5iYXeUBXpBMpaz/nW05maveXE03uitLkhElu59
gAQ/7L04m6iA6MaaIk7BA2O1hf4GrSB6zshr9b6W0VxeORH8IkTpdtjlDhbzr1JL0b7gFHDxJ4rl
CA9NZiKPAiySfVOWZVGcWKtrbccyHmtrjXgqlZAxEXjmqWab+XNPp3BMdbkI2l1tm4nYGk6jQEPF
tvI+FRSHN/cZjpXBhyc/avcjBqBqbwImTRtaZQ1qXMvattVmxIPlHOcurowXwnu6ua9s0B1+DZ3B
ghldNJ/HscKC45DyqYFCJmF0cHjtGNfexLG/wqhAMSInJw5kKEk2TIUZNlrFAxsyYQig5r2bIsgf
GfnW/cG2WWkeVJ8Hxi0nS17TjrLT4VxMHWgmz5lShYujqfu3AmgMXbpBZ8Z3ESzd6ohXyioPc41B
bt/HRJXnqY9HTA5p1Z2GgL01jXf8u0hCrOZ6UjlECZgvdaFxaknK+NvE9OggWz19zyIIttFs4JDR
WuvgToV9jXJX+GU3x/AEbM1PnAZWSm9HIzkvj4nSqEXX0cAdEcM7pcXR57Y8oArPa2gDi3LYCOg7
2lOR0Syb91sAI/YhkMgrKgUYnTTlhdcGrbwFx1dgAS8AoKqN3Sm1KXPunhRsmEN5yX0Xxy06aend
pkOfv5Sl+xY04HxMu38uRqnAVVCA15klRJ5ARQ+BsB+ynM9ZV/nT3AGgywPKIgN19HLS4WgR1zY2
10NV6Uju2klP8eElmnxskBcTs8pXepM9D3ZVbad4TAm6KYixpXk3lfKVyM+RI0HgM8EkzlaVOyNt
v7WlvRnL6XkYvNthSj4FHZwnTHAjWpqVPHOpX1sVXaPS4mynqbesJCeeHqyixXVV7kGOnOc5t/Z9
0rzCvjiQ7aDRd16bkeP39qCvwgqVVFUsQ5H2bBTiXmGUIvB16bwaMFteHANv+CY8JNsq9MpbQ2se
qKIuVpnIr6E53KezutGVgdWvJ1g1V/3NGDQnkCNXACwhGJr2wzOYhGBdwRpB+7mM2IX2bN9p6EWs
Y2OsSIuX2Qv65meO4sNepsGBTOfkOwg6BY+hLard8hIs4n2uPpIA65IdXDOXV5mklLPF/KBYBgZh
f87a+RR12UgUsAd415hbjVLbmQNGmLnvRK/Yk08HYjivEzookcX4dYqa0QdgdZjm4DVzky9mWRgn
XRSfGXgcINatQhZJihDDeWOU+fMYGmLTmf2uE86bFkTZWpsXA78dD9teQEaiRHxf8xaswvbWqUxy
3r0xvwFNgeZUJHzuPqettTMP3YinQwnYTPYs1yUVp2tjkRma4lUXEoAhp1Q6obOvNWRw/KD40FjQ
AbAlWJ2QAhf3BxDvlUZrLF18OrEVIe8HJ3kiLXbXJP1OWRYCdG9wvHf5K7s2+bn4YLC7RdWgm6/0
08p0dkQrHyqt2beYISqn2IWJ8SDYuosxvE3S8XkEEvaUkeXM4mDtGPOt9NInKSgFbml17sWhBBoT
z/XemW2sECqD70WrtpNtwqEpdsIYTn0b7MHxH10a42GLPWWG8G2XIlIzPBRe8WC4FUHtITvqdbzW
ezM+M5M/tpW+E8AQZaM9BWVXMMqNv41mA3lEAbkXZnsMpmITGt69nIJmcebCHdEWHlNkbhQy5YoH
38+m+urOmnvpbXVhaHJgPvOSNPHXgI3hzCt67cIgvI2l2Z3F0OMrz8vXmi71k1cZxR5f8bqOWDGS
vtDXSTTRzlDTDzsMCJ99QuS3Eo294Rz1PI669Akqmqt4GEn1BW1+l0WYLFyjOsU1r9+6hQ6biuyS
5eIBkMPGTSD92Q0QlODRAnE4o1fdd2HEkEJLwblUwh91xVDD2+UUkzqMdI5zZR7RoXyrTzekzbU9
0xyxKjNjY5jWQztz36JA8W4j6K+p06xcc5tODI+YcdwFsjsyyeLczUhyT6ExJ0NIz0m/t8Cd7pRw
tsaQByTCMEOZ0UujeUeH4m2GSzwosaP7YExuZSIB/HgHFbJcoV6sQts5OjQsuFi2kqLC5OUxKM/2
5ii0/+DuvJYsx7Ij+0VoA3AgX6GuVqEjX2ARkRnQWuPb+MYf47rV3Zyq4rDIfhsbs2rrLJEZVwL7
bHdffpLac1s1x4JuMwdgiAMJgR2IAv7Ytt1SC3+W6NxybTmCelumid4DRT2+tFHt2U30Sps9n9hu
03HLrjgzYqK8cr3Gr9B6k556Zs8cX5hCOql69hCGNqAlw1/6h7w2d21jPcsqBVZr8aDygmt2uxtU
TmslMzqmA4ocA8McqPFccXSalQCzFOLSLMd1CjiCV8wQDVbe1Y+W6KmdOIoneWoESiQNCAxZ7XZy
sx0r9VdZSNtVgfLRwsMaSCinrZHznQ7vP6AanH4enxJzPEUKD71rmKBz4wGWVYtREatWqbMAlHtS
42bzE0DNfsowM6fxCa9j0CszFNf1lcDeu2JnoFlQZtraYBVTIpRKE/Ym4Zd6fwAUcZqYOUx8qnWl
vcwrFJZMSV7TIruM4Lm0oTuUjXZOUsk86QXXDp2KY6IeOOHNMPKNRX9fWu2S6e25XNTZUVTb5Iqf
35vDlR2DxEtdWQGEG7xu1TvLs91sFJtwSHInCyOqZcPpKNsdYDdKDRxV4kg4D+pzBCWoL6KCwxxW
KSObT+lK96hVJo+WXLzTLWPT9yUH3dQtjpLIhZsJfd9TbIvEEolN2hQfuYJxUcfPNGCGtnYgetij
Ktq7NjNQNnU0BbnGTrsEJsRhq273daHxssS0m7DL+xx4C7wEX8pmMrot8+B71uGMBtHqG3kTojKV
NYZQon5p/lyGgz292RyjGGUTfJxrT9NhPuUNf2oCbMmbKWLlzdxaRSTl8mNBI2yu+JJVE+vG6pu0
QlDDGJdYOcD81J5aZy2tDpISPnSxtQgcwFVSHYDIZzGEVzI3K34tThcheqGvTYZCo20eA3Jr4ibm
CFfV7y2zeh4kXGE7jlxT+LMyw2mkabjXv5FMzYdqHaeHRgY6zQpSggQzMz1h9bFqrhEQRAfWmbW0
dr4RtfX7JCIlw/W3ILejCZTc6Yopw6A+SQ/NpNdvMMTMySWTQ1AAFMfyhqQ/cs7u4iUJ4MkYq5vG
XCdcLLrJszqHGDg74He1gynGNNxoLtcQ5g1sgMAGL8snotb0tiHusJoUNtjI8bBRZDH7A1g0tvel
JW3mpSp+qKnW3yarXS/KnNGJXCrMvO6/rp/9/ymh45n4K5ntVJUfX9XvFfPffsPfVTbzbxpJZWQs
6tXu/Sh33fXvKhv/BsXJRnmjlwWM3V2Z+2d0UvzN1KEyI36hemHrQ1nuqt/KVjX+FeoaCTUw9/ei
uH8txqzdNer/IwubqmyhrqGwqYLGMk39TeP+XZAZUVVfwhFvcaPegCFF3nC46d7irgGsGG/cnhAU
Bpni5UfLlfeTX3rFJtnAk1oCWhKRX5zDS8TekYzPRmx6nw/08ja3zn4I4sJLg+lt2er70e/3U7TV
Dc6MHnvb7vzS+Ww8t8XW9K1gbUFKNQ4rxQL/afGCD7RwBZdllqMs9RyqnPUHFpgjDwy3YDB6Ft3B
QUii6AeHPvc28ChugLh828s38c7w4w1oK6c6xDe8ZAzvw4El3uC8DE58lM/qLd/JPB3d4dSzr4/G
hro9T38/SB6bdV/y5Fdt2+5zX/1MgtAfti+Ti8vLYe/JTwgdzbxkNIIfw0BgrTId+WF8V0+DOzi3
0O185cI3V3de9reXF9s5He5/s7jtMd91/g/N5dbotMf2yFy6z4BNOofCKZy34Okpcj5nDzO2N/hw
ePmH2UuDc9Ys3c50DvKG4AJvR7Ky7nWGlxjKr0fjNH/cj8R54rVyEDu8nn/GPufLdqgEZVx1Ptt3
dt4PvVc5ZFqc6LzQh5A8K2r5kBhuskkh/+A59kySB+LWfK0beQfJlIspDSNOJZA1HLDa0VG/JdfI
rTfddnCUC/FsJ+rQT331AqZl6Pb8ZViXyby2b2uQe5aXHKMdn4OX2V8c3eNQAdeEwSRQcu8ehgRp
fG28PL+Ch5JAWtzqT8JjxMuHX/WFa6n2Sw+a27AZNgAivzjDII0cSnzZgDV2P2butpKrNN7Cew1E
Zv01nuCqZRvhpN0GEeW1rLH8OfKz4Nnwwp1GIG9++yPazXTOxDuM+fHuigj53s472IAzyqeDnzwN
Ir8/oP164ti+Lz/QEHE2kplqsWs12/silC0rB3XIyHdEz7GT/XF8XZki87N94xjh1RvrtT7BzjmJ
R9z+m+HZMK/SJ+CQVfZkK3FHCKmu4BfyPjvHnnRhe+mm0mmafNlFkagyHIEBmiHuUX7N5p8MglFv
pqO5K2dv1bnTMn95zOyqchLdbmDFZDjDd8mY0Dro0pMe1E/DB448/dhfsNW11W5a9gOLlHgrvHAf
X9NdetQHflN444/0PlmXO9frcc/jJ2bz2HgsFUiFOD26zJuEpPCEfZkbcdK43bfxwzgVh3hj70Ir
yFke+mKfBRIfMEJ5ieTrXxCj+QwoG4+8DKAvF504uoHXQtaFbc3IN7/xqWMJlLwq14z99zvGdid8
lL/SwAF353Ay3GonRnX6MPF9f/HE4IAFcTAE12Wr2o4bZQeZ9wXOGBtHLzqLS/gsBZl3/wbL4nl5
jTMPxHn3yeMK4f243IW5bnBmfwtv6TU6zD8Ny8c8/IkrIKxctWG9HTTzFv5n9ArcE8Mohkplu5zK
QHODxV98tnz9bvUudaAfPiWnO/G1SQ7pz+xs7DkCGB+lpzjZr7DkJZEn13rPPwvJabfq+zU62R8C
ND6Zsav6IK6J/SzS3Qiyb9n1rnITJ/XdOtYtZwBm5cH5knfKerIuPibbjfUWOtKpOI6u5tSf6nUn
Hjamq5zjb3G2rqMr/OVR7M+sIbZVgL4qRw9mtqudUHvRWp5QS2u8E28zj8uy//ERb1PgaDvZeYy3
1XWf+sJ99Wsnds6L5+s3iFFfqqd6LBd/qkd+5cie9lZ+vAsu5uCucEoGEJe8KYg/Bq90mMMdZC5/
9vOt7q7+dDyrgeKeS6d9gUMMrXLPU3ASMgC76jh4vW9dqh2imAuC3+H05xqeyUKN/8besC/Nz/p+
8nhA/PV6xFXu5NWWo40tdlrpZifjPdtp4b7/1nWHX+bf7+bmt0dx7l8A6nSHfFM7+YvpA4Yhm1iM
TndsjhPJGT7koOzG71TdIz6hluHhdZfAYBvE//V+seOXR3sz4qzQuVX1KGhOyCnTI9qobIYlGDx+
D4jFTa4HUu7BN4JPrMsn7Qu7ioMlHuz7Vd+8SyeF50CKMXaWyIk3fCo9c6P4lfchPp6xyu4f3e23
tKNSAArdwQqez+DAEVtDy9E/wPPvWu6b5klhr+Yu14SXaAighnlic/9f70s3s3alH9xjefjmBsNz
9IS8SrIHe/WRB2W9sWA6c4Zw8Kmze49PdvNjCV3pJ+wp4AiITYl2Cf2bTVs2t698syQXMqNazX1O
f895yHdiT8rMG9TSVoxbgn49vptqb9j/qF//lzyY/4sw+OZXdefIdH9GI/w/CD1Q7wW+/70/6+nf
/61Fa/71+9Hxt9/y99FRA3SjmJxP/jHo3ft2/j46qvrfDDyYMiZLvJYAvzBh/XN0VP+mUJ0KnIaZ
TtOIfv/n6Ch0/rw7/4bZUgN1gN3qX8iC/9FPyAxKZ44h7j9dBsJDmy6D5e8HR3vojFoTsKvr9J2u
xuOY24eiqblRTTjS/vNV+b94Fw3jz4SP+w+j5ej+fBASKL/84w/Lhk7ty0bHUlRJxfpYsK2r9x2J
Yoa6vmKoUOuZ+2Cs2+l3u7altSliMY3k/gZrK3cFWKu4oALIsZQhrG84wgd9l0VR2sGI161yWyJW
xAHs61LaNV2BU0Ntwr7ZGuZknkSCY+qSxb161Lukj87Q1JPFQ8Cdm0OsL1ETgNXOY+Do1Ax44A31
LlAkmUw2znwMy40K2WzGvMVv0tkcORqONVg3BIuvSW+YCl60rBR7MLNNRvExstZWm4CqurU6XpYI
WjMrj3JMXaMu6nebPHnjVNkqJLfh4Kw5d08SQtPQiWtaRRYegWzSUa3bFWWy4Q9gN5OPUWAzfyjk
rFJ5JCkkxwwc84wR3rCrwWv7CYXdXZFXOVMalcK9pk70UvNyNrSWk67AyXaqTeuBW5AUYcaok4Hm
g06hViVeq6R3lEmSWWFHvInQJFO2HXo3RC8Trq1yt7KuhiWc4tAfI+mTbbCPjHVDnDU8XeWRdgUp
vqzDMj4lWOHUbm2cXLurIdP9T8oI9dT492DtmptkIskrkXiFScbAjI/MMXr9TNj9IYJu6ilh/2JL
JAr7GeagFKso0+aTsaQPtZqctMVgl65mP3UJI/8yZONuJaST0NEb8InfNYul7+xCD+8Spu5QaBS5
2d06mCbNPjHQ3ReZKW5WA2EhEiqix7KBJ/BulUlN6TLO03Zk7eUlk7bNEUQ9wJ+3uUkP+IugAaZS
0BUV08ZcekMyh56tmrTs8T5PZK6ICP5SJpVIjTwuLBW7LQA9EoOzToZAvWuS0UfcqfvFjE61ldek
GIx7xD8swPHDEW/0qzVS7jEPtZcq0nlU7sGC9mFRonO2ttI2V9T9yj2JpRw/zGTHnKXEwrV0K2R4
cfgJNua0bKFZXyjc2BZ1ZRwrY7wCoPvFkdWNQEc/tcP4KAbZ18vlvAggTcUQPot+PMhauJVYxfiD
3U+8duEOp1i6s/L7Tt5MvFWFGyiTEuIxJS4tR4mr9ovTRuszzqpLfm9ti0yOiWW/tq5iSWAEs4Ju
Cb4eXl7Gr1oLeUuyh8toLWzk794VeEMetjm0ZvunItlwpWxMjeCEN7He/eqwTDkyOXl2pvGjIKqB
fy+gx2cmh9ydaqV4MjKqe/TGPkzqeizX5FrhF2Ijxqy4yuc5ZDldLDrytZxpQVECfQzrillSkIsk
JPpCBSNVBxb2IJv9qoVtQjf6Nx7oUbV4KnYvf9lS5jdyXF3XJCavMzwOEwOvQjFr2xiHMh/eDPKi
9FxgjrtLiYnefcatPboxDUyBGEqayapQolVQnCRbPRCNhbJdrzP8QJDqMVmdU18391RsehVsLDd2
XV9XqeP0EDc/BxRcjAL0qI0N3E+Jta+IzV+KMAI04uqwZNFDrfQzEqwx4X/RV4ABxHqHtuUQUq5H
LcIlU4BdcIXIvsdFMKI39ueaEf3uJZ5reMrmRd9B8Az9kKVwm9e/qgQ7UaSyN7MlnaKGwddnFvVj
gQu+tTivg2h2OlO9jKvgn/QJHUDIVIlkBJijWDaaFthx5Mn1bpmKiz1qwo5umgNMwBINEtr0GN6I
oaOhQuvjA1bc0jAFuJMw0ow6u1aWny+RBUJXNfFa9hPAAnnVSCbOxmNYmVdW3dYVpc30+7pU/bQy
nzSltbexJQJTml86zANuHzVbomu+NeHIWvlpojXguGYEZyUKWh4ybtPOGnWngVqHDVHjyInmIt9M
ffm95OVLZZg/SzgRoGlp45ZjBIiYdJMIY2YsPfkiOuMBY+coY8OkLbOh96OGhhr+9igjlbuaNqa7
cpTwKC08UsozOjdqMvklLsJ4O5hDEGI/0kSXEFkNb7kZnY2i/aLQIQgrhtkqiXXfJgtVdATvTStk
A7IkT4WMz7VD8DemnuJqvQXm0UXnrrn7cFuacxBqfW4S5ZkPfeUrMtbfE05W21VISl9kAbbFHnBh
iJzsnKgb3tsxC3Kj25ssTf02xD+R2uOhajj+19SbtLb5LaaMS4OSZdwXIzX3E0vpqbGRG5jX0r5h
uXnQLQKTiRZm26Ga461aJrcop11BFSdqLp56wbhbVOamFTJ4/3U1XymnELQ5FNIZ76fNvJufzLzi
fDbUrDE4M5PND6yu+bTJFahTpVHkhvNQR8siorXcMripyENJwM3vczWr977mEm1TeLRLJXlLwcSM
d7veAm7Gi1TWlt9O1a40gJqEZvi5EIyaGv17hA7qqlijtngJ6+tYpNMBI7DAHmQJbpFl8RSF3DEH
QIXukOeCF4o3qZTn59JMFYc9t2930+zkRv2g6ovwtEQBiZt/0//dBfYAzHZexDnJ+FIVWje4GCw5
gK8FC7NS5zbbDsjOHWJZtLSlh2HytWRWc+u6s870EDIv2MNLSEbWxb0CrDSmy6AsEBXNtj4AaG93
MoMrdSeca/lsOGUEGTY20/eyL4ddLetv1lLbvlytP6K6uElcp0JyJ87U2u1JLXSV9EamHWWRra46
cwIbtUYiUphuAbfs2dTf9Ko9WWb5qFuJ8JWFED03wMnXY1V7gCYaOqKQCX+ucv4IO+ddR/VAhdCI
iOUF76WcbInnNeibxXBrujo9YKU+1V2N7cGQ3yO+EUS55eFo2OnCZd2gSnQqpJ+TyL+Gea4w0iUP
eoIlKzQZeWwLDoxumUE56QkMoQpoxWq8ryXWOxn6XdDHauUoBW87iQJxwa+16Va8A+WaTf4ok/Ps
BXpdvNPUAZqqjZluPvEJ147GWLC9gCIy5Og1km6fB6y8jiBnCAKbu0SRgdWdTYrvsojarBW3g01F
Wjn+rOTct4VyoHeHSJ6dfRiZuOC5vaR98lRzgFPk/NTeI5xRnX9ldkOpQJSzOiDYnqzydk10fHHi
hoq5WVTtjegyT5cRg0GOy6BFWwPq9wflRZVTDfoLzxaVvJk/x0l9ls2+RT6bDkWrPNl8EAtVbvfa
QP0BxBAgBW2UXDD98VG02xHgI9hrsujOsGKUqXgw8y5tI4YyrV7yYWO1ZHluiZUW3F7urOq7a6L8
lUwqOwpYAGyQsyUvHiJZRc3iwjwp4Br0IvbaVdcP2PVlY4PaU0rYZYVJqtcgiPCBCJS9Tulw5wIt
huBWqUW2OHWDJjMSChm7SNvxh2hmWXYXuRWh/T+FwDiE/WGBDlCOLT7gOD4ILOrFn4BYLGvGAafy
4GpKxfpHrSWN3GPaY5WnLy0T5Bps0DJk13Ebp/gk2f4wxMk8X7vzhGxmjyzoxw3gZfGWhcCpJ42M
hGOSz6RCo7dYpCIp0TmTrvohpvIX5FVGeY+0AJ9y5FaXn4a2imqQvON8/euT1z0U9nt1QBOcMA2h
WHfeqmzpoM1+f8hrShPK0GgObk9M96XDfPsyyvlWKlTuhtIimW8GTnfZ/+ufqvxZlEAygRamE6lT
FQuM3/3s+buzZSaBAoFyjLEhHfPE08paPJNJpZChnWcE9VYdSTjj1eETXRQz0/68WGxp+J7nxEWb
f64m/lvE5H99HUAAqzKfKaSce7P3Hx9QVKp8Se557aogMeWkGEG8ikvLkQxQGLlLstDSk+phd/nr
V+J+rv3j608G5H5gV++gQ0X50wtBX6U+SmoruwOf5kNhlvR3oLOSoU+TK1Bi6dQgWmLcm0BB/fWP
/i/n+9/UJdieClsunb3BH5+yElMxZKPBuLk5RZ9jZOEpQIAEuybUlE9bi0XF8v76Z/75u/RbZoxe
YTYKoHKJg/7xZ07q3JpmqCFC5eu+MLfoxv5Qvf31DwEzev9O/v5l1dkwwO61SZxyAaTK+I8/JyNM
HJo0Trh93BzsrHoClwiwJRtGT5hV+DjHU+vlkr7H2HGpC30HhJ3FpZV02yWvadjsyGiXUVw6Tc81
pjLtDg9o/G1Iwy6MhjzDG5YyvVQiu6ntGnv41aCgtfFrX5Ndsxqo9BqGBhMHxtoZAb5C6CvVY5Xr
ezMxrvT/eIaC1RkuR9+q2z5ndWtI7a5qcDPVae+GJVypfqQ4gK5k7BHMZxANSAetgIAZl6crXu+3
FkqvrRePVVd9raI4WCOdOxwhYGlNr60+73Vq0fjJI3646V3t5nd5rF9Doe5TUR5oL0y8tKd3FOWc
bEmzGwtIBbNkP0WULxURCYhQDrIElro272Q4a/aoAVqxrK9UlYK1xxw8RayE1g7z55inj0pcnGvN
wLYHxtu09oWgG4yaP2JrP6aweYx74yNpSCVkEbF28ZBUNrI/4U/d6N4LAHKlaF95VZ6qEZsJ4iZ5
AGWTLsmekMob49Gpk6JzXCzeQgt4KUV3Z8fwOpqcFFLCBJyO8NxLGz2WvjJubqoCmkqrx1+VVj1x
cbbx06ybKZlw68loLEIH5RM+lzhCHAusyBojUyXmQyzUNx1q8jQUL6td7QeyGw6QdpnYRUflJI0+
GP1oc9hVreqNtf1eQmuKVr7DKfVZGBCnKLkPpjjBpyAJxw/C9Ri4RfUgkgm+TOg0hYCCpfyQDHNr
dfdsBG8sOYhL1+VPcaTsCw17WE/17aqNE/cEq0JfWUsOEmn5biQSAWS4O3yOcMmZcvzINPdMno/c
Fu+im8OacglqK7dB4mw/9ZA3yqdoWKagacC3A8fPv3BUm0ELdw874WZVy4NRDH4lTyiyQqYRSUqO
2or92UYKDAveY9j3q9+wMaAIdiNRSufgBN5guD4ueoKDQ3Q3aRD9ubxT7KDnn4XVHTiNXqSGaIWx
FBZFtNo+NeoDZ8O9vfI9G2D6B7UNa0uBg7EZ2lz4UqQm27jIlktW1ccxzTZhOOBppcmwd+Qp3ebg
p82hY+ISaCtaKz1rrKZ2hCilGyuS7zQfKW+iV6DP+x/AHk13lahzkoui3w182/ykSt57u38yirBw
58WYvY7XQjbXDdeDnu6MSndiLhplUcGWMtwePiSvq1dWFSqLgRuKVOXoqAviQ1PN6KwtQ5esLqSs
l9bX8uRkduGWOjD1ZZnpH1yW4cmuua01SwjBY6xeqQXG+MOO69hOlA9WzGiOXuPBzvsJeL3SD4du
boBA6Ht8j58aMS7cSUxCDVQnx2y1kx3bD1M3vErd9DDFrRt1eEbNkDZgU7CsqvnGOzLfWz6pCk+h
QQ2RmnhLxRdoy1h31cI+1eniK8J6IlPv56oCqKwCIRLyPIxRv8jGeNbn6L3LgK1grmvVeasU+qbG
ud53OuoTK7+1Ws5kaC+hrQd0Lh/bKvmoavqDWtpFpQGYHf6xZg5qKn8ICl6GJfmky82PK3mb5Np1
NtBErfXQLZHuKHkeyHa1aSzlfVg/lFh5HdY63ROp01oAT7kUv3atPG76ycSsLZjSQYqBgR4kH1R6
DRxOjXhwSeMPpk0ezPhlSBOVDZpdy0EOqgLoTrLuQoI1OHuGWvowy3uxWBvd8w1pCSwu0R+GKW3Z
zPLy21wlI0yJijSWt6ZP6rMsJTOtP6DXmi570Tii8TVYshfbjDGzdvMMpa9SgT9l5hO3Ak7lmfWz
l5TdOtJ9QTccYoz0LQ0GupM1zijnIumn3ZqFoT+1/dXENAbsTMjfMxwgdU9cia0j1XYSDiX5VGVM
7VZmc+InsqdHo+XkM+lmm1MUO09CHrKcdqFTJObzkEgDxTsapaP5pF7LVMltV+WpHqyWZjOG3/4z
yrRmn6b1cpKA0SROHmWQgMwFcdDqLxPLjU2TdzvDTg7lKGuu1GOTq6x1ddeQo84yGadkHAlF5dLR
mqxrP6maG3JW8UwwcG4cckKLhnRPKpSYjVnhaMN6C8Cmfek78dbMM8Ib0V9HNzsVlkIj7YXVnDsq
FJexP2pLiZZsmn31pS79T0F350YJsTeNjcRqFvIr6yYlCft3W6badTbxu+On16wCchwbyXHt2QBX
zbuM4RwsoGFR+SUkfk+b0QXc4MBK3IY0xNHmBNidyZ3ZP7A51w8JDYiRJ0fthfJeq4axBJfJTWUK
AndtKKm1z1a+nXzswpkfYvYp/ZDK6g2+v+K0tjWMsrGggdW1cU/ewbKNZmODbYZf1N1TgQwrk0qx
cCrXc9oKSAu0rdVAVKtk2kUcdy7t1GYUdlC3Tn9dQ/rDX8fG9GgBSn+2Uxo+KzDwHitKkvYL/mDL
H4YS7KyuZD67+fxtsFrU71rLnuZuVY9dOrNO5sNjtMyVfBZ39KkY1LEpKP9WZFEFJBt7IVUjvpJ+
Vs55aW2rqkXVYHQm4pRZB6NhQqxbIICDdGG4R/SVqpeR7fJsCcmx7r32qlwmfsqmkGQeTglSgG6V
SNNrrLcPig35P8aij1Q8GbemoZCvG037jaJ6wZIpCbXvkm3nU9+meu83i4YBUToXa8V0Ypxn+vE2
4xwzMdjyAcgvqYc7kjNk477rtJadJ+iq7kGStK3UrNau1JfyOQv1myHGinFetfuXwcwq1uI9fk6+
/u2WSZVNjd6m13Hi0m2Mp04jM6ySEHazaJ6dqO0OncbnQOcCE0zmxB3ONFWM911RWH6lZIJInCwI
perKJUkWVs2lKQDrTOu007Edy1ExXlVV/9XLUeWluqQdxcgSw2JfjJM27bmSdtzA6ELgg4m+EpD8
eWnyutXY6BvLJgTfkQv5IPT+ByjlH32jnwer/2pXKueZMfC6m55UijSQDC3ivzXjcadopfZz1OPy
GEZrkJq4sBl75HnXDm24iewC4yvcjxXyITmSw6xy9cRLDcwRReqARgNztAt5q1LYcNo0rjusbjc6
rGglW0HoNaZeXymA2QDj7W6l3vrTWihbkwBrleQ4mxHJyO/l1WGYAHCWIaQzZWh9qZnAL7fZBwNA
saX20SfiZQWk8z/6KEK6snPda9Tp2hW1F1uECOkHJUo+/KJv7cEgW8HRgR6sMj1O6jS5bJ2vmWV/
Nam9ehIun4XdiDfqxIGQQxY0HmWbNjDaBKtXKePDJ0XTSS5bYAiTvU8llrkSsLXGsq5RJrnJ2mXb
e80rxe7zZtaIDxPwhVaQw/YbknYblQkNV8O6PltK+Nzk2ejCQ+I/KKenHECSL/RKe9PKvFTY/zNG
EHTCatAN6o+JOQziIUOlmNIVIGOEQJcmVIzWdGDwWtt6ciUkVyKsCDpJ6wmvsG6BhgjFyYT0sCHK
Lr+xLsTS3+WuVhamQxlz7vcNI6yDPsjRGewqLd3SDHRybXWTkBI5e1sjUteV5naaqTjLh1X+ats4
Jg2BkPMzSTv8AKwpLn0pbnmuzWdq6MQjpZyZ08zWte5y8rmFVv4wpu40znguyIZsJiGtt6ZkWI30
7Lmx05depzKESCOQyFW7mKFM9lZpJicTyz5q2b9GU/vDMnqAOnJPvdBsmd2lIt78DSqvBkQ43ysa
zX1KPyLIzfGtxCy9pYs1ORbRQNZSbjAdsgcImnap6Y9map0ihKdOTVJPC7FcF2JYMYVE1/s122Uh
da7kKv/Z1cV8U1XiTwpxQ/HbliEkwqU3mywpbgzayMBFT3xbellL81aNLS93HUT24BrEy9m/EsJK
J4WbA7hZMjd+J8+QfWg9AR5LsfNnn0BmpOPKZqC7TyNcyHdxPoKx1rnRYXfn6/koxJg/Lpo+vRhj
X/INZg8+XEejwgtW3wui5j4P/bVkoh8WdnWAMHI22UoUIlhyf1SnEPtv6lMQt2HErrerSG7oiE5c
dRdjbS4zvL5Mqh8GDa2Ydc5GrsQQtCaSRtvZ3xDLa1z2Zf+qTRKBoNl0WaNxQSXgEABf5y5HUoXE
eZQHXVqGLn5qOA2r6mMcLzZRLyVbQMoul5aPUelouZXVU6VqB9CHZBvGL6QEzdcS3JORqfmWwS16
YjnoGGY9OhIpJCee26tQxWHo+ARUY/qYl9VRIDsWsOPApk042vSS2mD0LDNqz02vtvT02gfbbLMH
Lcevp5aMCwQ0dmNDR6URYTjl9NUgBTTOkIE5pBrtNaG3ftfitZ9HmRRRSDClVdUPasOedSnUH1C+
GaI0aixNZSGAn7QY4kp4FelUvIaFColy6d+re/clAoG2S5L1SaKn6mYTJ3QaNmz+pFsArpcyDPj6
7PTOrtxEjegcSdkKGCEkVNmYsVexDTubFQe3NI7fZBKzrj3i5zP19Egoh5YyneF6Gk4L+XEwvkRL
jTI0DqpB06qKKE20Vr1Fnf0QSrzsjfndqsodtGnfzNmI/KTRGX8qmIGaxCldL882oYRNTmTHz3Gq
LWV/jVf7oBtVsUu0/g604UyUCqpO83uXWgrLas93t8RY0Nu/RCJdC0bwYaVmU1fKD9EZB0LK7TWr
WA+M5gupI0IJE9MQkvAu78ReuReVKiKy+PK2L81Coo2Qa/hAs+g1Q+cBzVhYLHHv9evTcBylQace
jp5iHPyq6g72ah4akMRVF9f75Y591JZ6DdRi6dyuLfNtNKjLNhyjR9QFydF69uAMIEFYG30UyKl0
p2HvBomYoq0zHROohecnCZ5vGZJNQkmsJwx+8vjYQ+JwragDXdBZTyP0ftS+lRINpUh8EgBAE6e1
4h2GiNEN83awBmNP5Ty2Umj921aHKBKXFNFWySd4nPlnRVLdmUrd3tPh+Cm3qrW3q8XN4/S9aTQ2
QSaIG9FeV7ku/T4ypP+g7kyWG0fSrPsqbbVHmsMBOIBF9YKzSEmkZik2MIVCgXl0OKan/w8z/27r
qt5ULXuTlhkZoiQScLjf795zb/xyLLb5SKc39XnPuF6+6dJMaM1zq21VOp9emmNppOcAgqq418mI
mTrDUTDh5F6a9JjoFoognbdgg2i4z/mYesvaKVfd+3BzIEOzMXCHp2AyZ94hbLSqPEyDOWjDvCXx
FD1QyUxCps33LcsxgvM5u1IL8fmEZwTaH2JesM+5wcts7N/M+0BE1tj6pHtJyJ4dZJ6+FwDs9xyB
SUaZrmUaBex28qTaj2Nxma/VvnGxBIewTHhOpQwiHdH+bDRqeQ9RhOyeda9d94JC3a7pHDzrlgBo
htUe+6/30/MzvoXvJjfkJ67BleYxH5xgjWWn2NhGnKpy2OdFgvG7m7JjMtrVr6Ko4N/wJYPK3o3k
5oxH/7bmVr2DCvOUJ2jsbcDB3ejmXk4uP8mSAtyXzUvbipc59C9xCQYkrbEauxIIu0dkE5c9Vb/p
2TTc0JYoHhg7//B69kIkTE+NA8Z1dFpsDiY92VM/OQR3io4bRlJgOtlnr8l/xS53TkrePckditgr
xthli6ewT6GvgYOmsaG7nmzIoazncXDXLMjbeeGJMndhv3H5s1URzbd6bl7ALzwt/rWcMrOe9VC8
1W5y4F30cBbzL3NxmZrqffSKG4Jh1FtaV0WxI2s346fgGgkngBaQvlHSmG30OHrb5okN8AsNz1e/
dvuQpQWTqqY7ZW1854jxYLKhO0RFBuhWgMKK7FMoKfQO9WOVwR/ttPfq4vFZdxZJnAwORSU8xNbi
nC3Ji+8yPmrSYefW880UFZ9uML1kGZjJEFNU6pTv6tppDUuQLPpAuJY35pYpgUbVgxWgeGrTl5Dd
TqbCVIHSyCcO/Ud47lc7Ndk66bOd04PnNT7fd3gHsLHWWc7xorxyiPKr+xeqrSWBIy+ISpO3Z2x9
VsRlZqPxssTwMt3pc6C4BFQBO4+sqXdwKQb+E322bsTT0CSvbbJ8c3O7J7cuSFAkEeFNsKe5huQT
lcEDnRFPPlduaDPrHX172AVDf7BNBoqEHaXlEXb2JmsXW2j67L+Yp3OY3yVdSuchVhmNUYIdS3CZ
3bJFZSrqHRPLbdmr/D3M5AigD6bLyBJExp2jP0iRraPKdjvTwbtiiP9ZxPoW89ywL4t015CUhdE8
JptqGi6tIoVeaO8e2eBxDLx3cE/8NYAb3F1wnuhtVOWumJD46pQvzEJ0Barq2Dqr8FAX5CBHt+t+
eFP3BUjG23PGWlgVQRu7S4wWU9B+LjcJ8brjyFJMLwEdBOg1l6C0EdYjINJWFJ1nr7idxXDLqOsu
bkV7dIDOcyabgkffm1/GiYOYU5iPMhdUGc0kWBVQQCfPyB7yIKxtNvQRkThRBsl9smC3z4z6DIw9
8+jg25ZRE20DMz7Ynges1McG5VHeTCNTfczD8VXU8XOtObCGbXmrBESNVOTPLg3DXBDVoeCIvDFZ
5K2ZfqKMjnexaO+bMbhvIkhbteVskiIlirIMX71mCSBK/ZRUYk+mjvVyIHtct8PN6C7HNtfsoRJm
sEOkXVzOutostXjtXZ7qSXAlf0l4w+PcopbLYkPS2l9ZQW5tYiBo2PwxG7jMWSdEGaKChwnSywoX
xoNcCIYXTHDuhFM9zUTQeFjGwSG2ORA4KU5jsUhvGwUT91SxDnz3E3Bk/y5aFDOYKixoziUOQQAB
TBCP2uVJt6Jr3TrOU/RrAEq/ku1S/pxK27oDQF2sjQi39kiVRiAcNNBqfrSjBSU7NKe6CxVmobpZ
T1qEp6QuHApkKTAdu/SsM4EuFnkIjinrzOybZw3mADa5sfDxQQGwuitm0m7O0TXX7aYK6L726YBN
Aqx1OrGaV5yq+llFtb5Q2xldiAZS/tNVZrqNFBYG284N9G4dTLRN+FN8CnpvmzkU3ZfTrjYZIgz7
ekZJGyWrcwZXZFOKlt6AhCc7x8UVEwJMa/Y1zB/kKYDk0uO03WePXoSUDGf0s8iC+TAsQXRg67ch
DPZeTdEXbQLqpvW8l6XF+IkzChgTSfS8hPEM8IKogBo/lhwHxpKoSz6JeWNL8xorYzP/ibFvApTg
+ukjmtfVB1LluG3D/jQ0dH8LxgrAOBQ6vBW5GzHbhJOS6ouBES7JPngcRweVRWU83kVx7BVpniua
G99QtUmt7HdIm8FaWq21Vjbm9rCG91Blw0+/TG/8HKhXotK3usf3veDBWbz60vcxt7yyySfTlYS9
0/5YFD+TH9bfhJ2/RyshcLnUp9GfhtsihmG4OLfuMHwuUfHRDCPOjCTAAitqe91RtX3tKEeMjBQp
1SlRiB9Xq507f46OfmwtHKHYDDroW5TnugUjn6wavNuSDQwPlPzYTMvJzP2F+/thqeqE8g4C3rEz
D3xcPs04UE2GnySjy41ly7OXpNkdRCyE7xK67QZN49Gt9a+ZYzUyYN5qyuJbbrsrToVQm1IpMx/e
G1nuvSEtqy3flCcBzLKO0y70vZMlenz9AXbN6KpiJ7bm8Jo3h1Y2+PnJ0BJCrbdLSx8Psr9D35pz
aRvmV6w9N/Add03CXhy5Z9mh3LVIgKlX7pyG7ZCNuDLYnHJ9zoYbY80wt0Y+xuFtsNRPOp2ZKvp1
u27q8EW2misrfLJQ0At6txd5Dk1Z3M94XjdmJrnEck/BBkVLEyY07FEWO9rErXvW9hzFTIJ+YEoW
bSb6k+iMa2/6sEHYKD+8KNwjh9Ob4RV3Fe2oqyL1yZ1Z/U25YBgLownv9bgHbvXcQdpFVZFcqcNr
OFZ3g+J8oTgxoV3MhvJE7fkEXOb4LUqGdzhMnOhQPydoJjt7CV/QxZ5G2qv8xswb9De023A7VdW+
T9hZxvpHCSiBoVflUrXhV5seO1/mAvxuI2oPRnvbDxXMtOjODOJrcuRjN9m3jRPBRqPzfRPOPfA5
Z7ivsPqE/rKhzGlrGrJdXp0/FqXutnmP4ZGf+Dcm1nuRJZpE8fCQj6NcVyrHcllOEKLcgvvQOcRL
cOImAtiVsVHL8+GTwg/um8HeOFN1E7UO47cJDaoZLk7yo3RaUvfGOlpVuA1Ij/CTvTF9fo7090gM
E2raJbHKtdt9xVnPAyxERrRSMjq++z5yedfgxWqwXhue1KcYDVVLfeRseTBT98Nelm2tl22zGNQk
QtYsAabNkBD7/i6Hnav95DwhEnDV3HB62XtN+sNfdLOS2ElAiPmH3rMxTBKIs92b0k8IeCX+0zJh
QdKyPvVQInYtOjgHyQVnRpp9U872my7x38ipF9L+0BLFW54WJ7uJK9j2zmssCmyefnSl+bts4BcL
34qf2yPgDYWh1mPf58rxJStn0uKiX8nE3nHuOIVlsXHbJuE+rmu1y0YV8MYg/q5zsZylm1Lo1c8o
beUwfLRScTYwpn304iZ6cgNuxlU+phBDXfuYNx1z+h7GR+pAZ3czy0ZhCLpNZfmm2BZWr35riJgv
YdzFO1gsFFXIvl9XRpTjTSSqNWsfxDvEYpkCFBtKG8caw9/OYFEYBeQLp8wGYHYA8SFAA5tXDVBD
DvJpkER0JfhfUTy2TzWra70y1MetncIb0Z5s3wD497ZY+Pl1s8ZZq2S56bth5JL0fICvGGQmcBVo
M8XYwFZ0xQ80U/j/7OMDHrPnxXdYIhpBn0WVfenCD8+B07wvEBZhJqT3PfhAaB69xiUWZDsB3i5O
XPGYxtLbOLO6XTAd4InYzsx8etfH99x0zVPa0oUXJyV3njuuRI4l2WmsX7KBHVhRMkWtFo6xyWvq
+6SxQc0H4R678l5MUNKgmyS4W72vjnPT/QDb0o+Sh8hnP9ctX+iZ3tauW2tL4N3nN47RAK8nIceP
f8Hs6DaW9uObOZFnlcWv/uzeFGHzpBtSYY1Z5159XSZF+VmVHJxzfZKTKPYF6xMkJWxYjdstFICE
X2xTyGLoFN1IBL/iwop+ZgureFjJdte0Du0ybWsRSwsU9RlYmpH9Av3gQjrZYB+oTpQjHwphAdac
k1tyCFBssCdbNWbXjIT+IekJexDpx6OTBe+WZb0sqjmLmaj/BM2nKsmVjp3y1l49QRCARuAvjGLd
LAQRM+bdxpMcNpbwgY3CprdiOmgS56ksoKkNIBbobX4D3/nVwtmM4Vx6nFTLxaWNw8toj+CedfuL
qY3c+oVPqKAw22KxmUsoTP1xpiBiwM5csSU9ZQ2BCyee/bUMynor3O64WCNdLbRq9NG07SVj32YJ
l51uzc0cOOWWz/2YzbSYdLTt8Pta992QHS3XeSsrPJsATWiD0/FlccxwZ83ZR5f2L/XoE2fUAYHL
IIvXiaGIuvF60ojVLqTWfV3ohBFoRWmcFO6uuxY1eAgnTPwoU1si3AdmaE/CNu94vrnUeBlgNPx6
xL5phBrdcqEyNfNPWU8Z4bWCBQdp9GQHPvndbnnHWmPWbL8vWWHvxlxFeHzc6Zcw1htsW35i4+Hm
tInMzhEDNk5WCQQc8KgwgrL3yRXfCeO2J3eAB+JXlFdYuSQiCPZlNU9s8yveX9GUJy/DZeyUVggR
Y7mkSew8Snz5MEK0x9OGEfa6w0a/TpL5yqW2XsYuufUWcs8VeW6HgkRddjShdZxc8zBnkt7yZGwR
M1bAfs0G5fOGDiCJ76o9KmtRNzN7ts0kymcOwA95qUoQHIXc6xkrkl959PvgNDIA501FTY3QSdSh
ATcCJ50FZ3uPMVISf+R3ikFCjku4Sxsfc3GEkRJWEsUVUD/h/s2nwfVjJFYqdr1TkVwlL2Fys3Gw
nV+LgygxPMtCePndrGq+SbVMbKbg9QEubI1InyeJSrmdcvIgR2b9IURpYFqURYrQ4XZxmJDnZJKS
DRuh+dOX/lxv+9qmFcNWHJ223ghqC++HAs9G60N+HnKr/B4MuxoLTD1o0Z4XvU09f9Zbny3jNfaS
cyvqkA0GZ6ks+1YplAwIZNzfBCDwGG16OzXmu4T7yAWAM+zAWHTp3jo016Kvi1cUUt732PTXf8Y9
rsvKmXNwe9pjx1S1tuUcpjKE8IEA+Ms1jmSUkzUpD12Qj9FQQziekmDojkyHsBvZ8Rx+xB01i7tJ
DQsviuH8Z2v32fw1ymEIviZMKK/JGImUOHdOZR/nBnVYYriqjwNgW3cjlzK/c+wB6KedFfV+Iu8w
3wkTFu4mwF1d7dUYO+CPipFABq4sDBsBhyaYvh1RmifPBsMvI99QaGeSIDvw3Jx43xcBDCfv1Oxf
aFEOw1O+iMB8sN9L67XG3EnDD2ilYDWGwWhdKU8NmH9FYQs3aq8EikOCEmfphUNFtxT8dik2962L
fww6a9BE7Ms6Z9nHc4GvnvGl/ez61FpuSVnYC/naygLRM2iT3jXKt5Kb0IwaDxFZvPIXwkwygb3N
ctxGGewpztCjaRwk2bwaomPWE3ehTHlsmbqSYiqftKUU2yoGxtMDFfdmPjKSLSto5650j7FLH+jd
6BNWQyBh6hE1GepI3jlQa0DHc46a7HH4QsqqqEHzg0bccVBkPy9EniFei1yKRxuiz3sfd+O8dVqD
U8HRWXj1+FlFhakuG3dBrDqmoom2sVEAGN6Yq4HzKIyGxckiNkec70xTm1XgDhKHiuR8Ic82tvLh
ESyRcg86TvlksmHmZjRNUPu3fgGXcsGK20HgKiTn/6mZh42FEy5g0FVk1jmt2LXf5tJXvFbnz6da
VBTweZaiGnFRBY8PFnS8q6Fdg33NF42HUwwahdVK6L9dgeFh4cBOmDy5Oewlnveqeam6OPGYm1E/
eteKJjhluHt+WXNjeGJ6cX1gugAMcfTuYHiTlub5h91ksIb+oWyg+KzrqWoYKnpz/0LLmHs/BRjn
t5mg5mbfx5qyL5uyJgRTTp7NrtQVAH6gN+gREx2eaYH0DF6rZzhLBWzFNsiLMyrAJmWXP3GJ2D/T
jMcJnUx/WjLZUVkb14H4+dp4g+h2Libj5k7mWTqRduHMhleed+ZSsoxddcjmt1PppdpXacAiOYoJ
u1qGo9a5CbSSb5ZHlIAiN5+QRTJOnFNj2gWyG5ylnNwzWRa4+7J+8A5NkBItMMqaHj2VPOfphDt2
kgS8RvpPR4mzRJXj75jvm9/DHkVfqJKC00rn1kN0UybMq4hHwl9G8IDDonPcDRIILLCPAPwRoq2b
fPlTG1A4lqXwPyo7+CzzorlMQ6gvnmsh6yQyYyyHiIXINMXzi59N3Mahznt5njJ+HKjJTnHjZSM1
cRlQoK9aAitcdZMp5N2A3e/gFiVJmWvPM1E0r+yPbBZyRjJasHDCscuPJunIo9MtgXWLLTPkDgzy
DGDdVPL+OmJi2bRxVBE0+NPurlJ80nNpZ/tAVxHDj+7qZp+jyWxQpdp7wsUsj8xWXvpeEztxJAw4
DUK9PaSzzccSNtdipSrorWeP1E68yRzHOUROmdz2qL6XWpBBcjkcgEPAhdDuer+0n+UcmoEfVqTk
RCzYK9E4PwGbtC+zI1HMmxa5ct2JqtwERdrEN7XtcFsOyIAuUhU6216ZilWtpQHqjBurfsdwy/KB
tAROI1xcPROXXECsLWPM2sjpKWoQK2bnm/iHk2ycLnXXfYon7wphs8INfOh+bVLmeQg+VbdrhKpv
u3QJoFCGc31T2mp4V0OAf932bJ5B3YS6DGCVh20d8DlNtRp/dKrOyrVyS5DTIfuLceVqW98lsxI/
8Tax52+sGs3CTWJI8BZf5rJCEDeZBP0MFbtiYIn4RX6XeI/XYUq2G2yjTVQ2yNLAXcULouaWpYU6
zbQivwXEFfvIqjDhoCgoYA9yFAFMC8fmbljlibY+iyUbPvAPYecNxulC1jgA/YHN4JWZYTFvR1vj
+BQWllEGvTGmFaNYv20xudGm0XXwW+imvx9CMltse5v7PtQ8NB177ivSFGXwMdRT87x4ytylPuHh
jorueE00gWuJBg/io2ms1ZOuFKZPrH/k6NwZDumSuu/Y6vi7lWT3cIG+y6ZDsKgzeoms5DHsmho3
gvaLZyqdb6HV6n7LCZw9uu6n56qfk/dQtzA5hF+6WE2mbLF/+Lm0HyZLiJ9ege2gGEz5M1V2S8OC
R27aym0OUf3SoPmAe3xkfILDTli0GWNrAo4HLXK40aZTv9OmYRM1C3YkfTnKnZBT8Yo9NSEI5FFD
Fo0L3pxSDHQajfbkPZmi1RbtINlA86cetnJsWn4jJ4Eh2nTPfeFJFqs/C197b86eqa+ovs1QfBof
uVe5A020C9W41RhfJE+ih4DBYX7K/A6D+HStVFBJSCS2U926ZTSKxSSCDuKDR22T2tw6dU1lWEHN
BWlNiwbutDBYzhM7+UrjEDR+4er6hbYujpUL5p41s76cKC693einS/eATyL4xa8dP7j0x/NpxTX9
uI0WL53x068ay4mFAGjCYDcwF2bOhyztYi+rzQ2YN97jBOlql8SIu1gIBZc2bYE8zqRzTccW3YyU
qIkq3GccJrrtghd62heIGtxQf6YWlsAMZu84bMtdu4RKq67wRnZ6XPcglSEeGr+k5C2gcg/1O4zl
0eor7zcTekxtcZGh6gvCxH99HX0cTG9JZLQwbrPlNIRN+MOkvf0lFjJhG0S55jFJAMGSUHc6pBNM
Rze5JVgz0qlkhSlAz5MhxB+6dyIHv432MfXrrOXhQ3f0hOnI46+J6/1UxBUNdYUkZysF4/1Rk8Fd
4XHEeEUL4yqOJjbbiY4Nr45CgPO9tj28KFmW/+xw1Ww8O/NOolWsuoNbhDM4FGc4Vq2F363HsvU1
zYOjd73xiorGVqf85lARwXmulo2fTvNOxD6F5TAU1mwZmAX6C0LjahJ5QBzHmq7Hb/bLLXPhKtuX
oRz0SpOOrbYEI4ufFAbwpjBYIFAEapTWjBpf4zak2+k3RmUJzDG21StYwZKlzC7akcysD4WTQ0Iy
PWkJEjc1TtXhIW3BP4WjGOSv/s83q++XZHlFQyleuYG9HuPTjGvQL/oJyTUijVUtNsSjir2z6oIr
uafgHeltJC3+NYju8IuDaRkhM1UA8C+dSGfK9XBEk0TgZyPwn5c1kZ8yi6vwRQVxvCfv7T5J2rM3
k5m810Q5bCxLdlxidS1teXftqSJZ6AZYl1SfPCR6Wu6xWMmHcYEcuBF9dXWtE99MHxTeWCR8T7Tu
NrRitkfdnCQPvglt5+j0Jc2abde8FwyN6AT0iRak3UtX40/ugjb/ZS8wi0JivT/RddXdYtfs1lOY
qhVxMdDlO6PIykLpnotdBd0AhUwMXC7VXHD/LBHnulVdMxJc1UttHu1y7o5YDNN7xpxfNugNqkFj
O4TVP4C9eK1lPqstwQ0+0KLMeY7kXS9dDJMUJG//evqPqcFlTSaSWyvF5L5p3Hm6QH1OmnUQdVzh
A+rKcHJjrtJVOHmcJv0/A2/h9VFzV2kLJFPJldKtyP4jLv/5Aujf3BE18Vg8B1mtp4tqY7ZcTng9
tSnj8ZAaZc2fUCTIjZ/nIdclCXYbCqyqE6tfY8wSP/PrtYLTnoyhJwT8H7Vk8k75gMfvrpzWaLfY
rnfyTB8q4jIDbxCgal6E3CUPqLGfp/zgdEUbUr9LuRMnYcOpWPbjkB+aZOLv/7UKxLYVUatLpj/m
cJS3hPY7lwJe8qosYEQNfKoZOQSkQLz7EcucSVyK0L0ilXwz/LE4Yuqab0lrVg7Kx18GaRu6uU3t
igMmTpz0GBaYl7BDQU/Lj4uXc44Y8NcJooiqnN018Vs0/XXw54ZQs/iIFyjWeXNCGHDKCwY10HC0
PYQkHAI+3V0MnSY8hInqu72trobIkRt1v0QVi9e8cF/ciKzIX60ybfUaxffKrMTew1WNUfM77Hie
MnWzJYiOoVf+tS0DVv/cRotYVwlnKsqPUz7JWTRFdUvFpp0dTMH3XnVWXkFGs+rujWtIIWfWkxdv
p2Iy6FFRhw3FUQhIa+mG8VOvu4jNDNOpY5NWKfEIpQVB5zQn0dFKOV/91QEp3mVBJ9kndkoYfIUz
UPYv3tDg0mVbxLDItAqrFKl/rpzMH4rXvz5DimxYLgsd5+YwVNTzUb7LNnvNWTX8Ykw5OHv0H4bC
gj6pi0y9AsSVHfSQBhIhcLGYiXBQkUQe8ysn9HBMEyB/4LwQ+Xs1pYJYwliWX45C2mTNn+dyLRd6
sBD8evEc023fPk3YcyK4zgWXn9tNTF9wReWv2gm55FNUF+CMPsxvnl2jPGO0iEBqqwREBpJioTfs
rhnihWaqwoOGr/yDXX7wnrfRNgssTFQpEZurnXeO/PshtfbRGMavcQq3Nq+L+wEit7Edjj3IEKtw
LuPHOGOMTdqsx67U/5Zd+EF+jxXRA4NLZbyY3v6M7l3JTfE3RPVips5X/wkl+qqh9aYxctI//ud/
/guEqH+NQvp/iCOFNPc/Mo6bz/7zP76rPu3nKwjr73+7TX9+dylQpb/+8ObX3//251f8hZGy/D8c
RYQ09Ekok3nExvRfHCnLtv9wr4RRwd+XLMI2wdb/D5IK/vAQfUhIEuyx/SuE9L9BUu4fZCZp/+Ps
5Xmey9r974CkHPcfU64eWzQAB2Q+PfhO/KjuP8U+gxmUrt0vOE8ZS+18S4Wk7FixiBm1KZ6RXl7L
KuRYseWiC0bGqxa14RJSu+Ix7m57tQucsduVKopKerOWK92oijnQjEt0LTlYuIlpP8nFLaFNApho
IuYxkSWLFf3ICVwkExNqopOm22NvS5OdblIV0S+cs9cd0PMUgntgfTM680PY6XF5qpOOUzZB1fEo
RjOBlEe8vbZQ21az8vXQXFEpFjgZTzpvBemNt5KGAfvgNnH2HKCsfauq9m8Cq0K1Li3kNErtDpNT
TDPDCWaais1MupnZfD91OAKfSZxoAhR2MH70eSGPtEikEc1nhu48SoeGH5iEr97Oac7NPkqVK7YM
6zoOuroOf5NiGV4mfEceII7R3Zmxo1sYysEVAVpLHq4dT/Sr81EHT76uU4B12BfkxiodwEG5cD4r
HTY3OqQD6OiRf/vMJ4k6gQRhIQChCOEVCOXbVJi02lNZCOBgTm0sR4x0mBibzBlOccs2ZdMbaT4y
Scgobzuyc5adBAtRRr+5LCOPgVVdLiNUfd9k+6zxx2CNHZBCCm98jJhonuLF7z9aKq3adTYwEoBO
l6aSrBRMg1WbLux2nMaTd14e2/dtmPoOGddwbvCKFt1ZOUvC+ps5/cnJ7fzdlzzWNnBi/PqIU0I8
9W45zSR70RcQoBuwDXZS2MFKuo2e8N/o6VzwEorJina/MW19VjOdxVjIsp52RuWNjEqqQp3Hhszl
JrI7/TwhGP0axDw9RCZwzb6svbA8pegBzV6OJajwIG7XTN1Se+VSdew8RkA9vis917/Yq4wRXkUI
CE00QNXtmeifEfaoYepm2SXY2NxJHoq8QBWpiuu4V0fqzlmYjdzMJFjkFvqEcohiefNbmA7k8tDf
5motmOS+zZQ7X81vluwZuzID1T14p11sS/+57Keg3jXYuZx1M1nzh82+kJxknDOYz0XX3KOlIM5g
leDzFpVdnz28VVQdATHT8DyW4McssPysuc5hZdCuQnxmtgen4NnpQ+40uT1r9BZMF2zJUX13/kJe
qRpHgzMu44W3fhsuxZpEbTatZWgHuAHlkISrmfOduxIcGiklojk8xtPhR88E48rftsiks0OkIoEm
YmPRxhWWFk72a7Naq3s6zzngyHpHzVL4zlandFfJXDETEvZocx22+pFkk33XVaH/EckewiwnApBs
KAf0dEdRM/3usKbhzUX77gnWldZFtwLVMrKZP/Vu7LEjqiqU69qqbbXpUVXpa8eB+5klDLGrll0i
Lwfmj+lyoe6CNkCYp84m3fmRT+pGixl2+5wUmC1a15CqJT+z6VxVNxRcLjXluMrxtrOrG41Dzs5+
K7ZB5ywICAQQfIvI04QwPh5DGSefQSRZglYedDoMmoFYfMLBNvyXZshT/Tj0uUl3fR005gLvxL1v
ZxbrB6wsKaDQbsZh4bO4BNvB1VD0F5dEbu53LaaChMjxug10916WcXfEbzVzA9XVeKYlR9yn1BQC
TrKwuRBsCdKftMf1H5Q9AaaKDNcAH109bnI1wawzahRfHJssfztOuFYeU/IYHZN0sbwWxSDeAcqz
wg6RCesniilaqHNZBYTwPBKdmQnh0guxYy4AOCKWfsk+LPNtZprFgrOc3ER4JpvnZx7b6ZigbxUz
cHgg1AZyldERDcyL9rOCIeUA32HxIlhlk+7o0UJbCnAwTPKHphvGbKw+80gzcI5/bRjAIdq2XjPs
HIuhADumNjCMswdmQGyUO5v9nGdROFpqP8Kfqicoc4zYjLurO/Zm2p/pm2mAEXx0YSIemBSkmJdT
rDqbhPE1d2wUyOc5u1q0MxYvNCMdL5dqCcbu6tvK99BWKih9TcWDT5Q5PoauzqdHxfmHACqHZFyC
STVGwQnQhJzOeEIicSN8NJ8BfHPVnL1l6QC6FrTAb0yQ64vFB0ltDBmU9dxkWbRJUiwWgFjq4fDv
b+3+tX3b/7mO5is15b9xl/9r83ZHrKge/nHzdv2KvzZvjvjDpqsbnKdL8E6GkCrGb93//W9S/aFs
/jB0hO17fmDzJf+FAA3Y1HEIRxLgdCbt4H/s3Lw/XOVLwQIgHZzS/K9/AwGK5vxPYE7hAQZxHPJF
gqeBL8N/AqO0wCdNmrhwIsLu1gqGaNgii/cPWd5aAzZtu7X2ThNfcFUHK8GNuE2hbKz9UfVn9IIS
VnGqBFwXg7K3zoOklwdGD84bomBI/8Pwy+k8kkjIOzvG2cjufhxsYo3OImyYKzXAKiYo0XsmcP3N
YZQ9LgPESr9y7zxlgRKmIPrIngY/T2n9ls043THEe1K6+RURfaA4QkwNwwVIhZhEtRkoJ27bxT0m
KYa1xJXmZanL+N4F7gKg2BnFxSOHCOM5HlJUMBHJYBe0o8UoBUNK8oxQUMHwEQyX03Ym2doV5TPm
xR9JHWI+ta69WqskHp2SQpZoRv4aQoH9G3l7VSFmrGXs4ehLlzkk61zPd4NsX/u5tLo9p9josam5
7be40yNUXst3aeiY0hvbMuhGivobXKJtfM50/yLLRL4FsXFvJx4LyOgh9Yo5xrtV7DAF4LdtK5AM
iLdVjnA4Dp9FPoOGYzwzbA3snzNyB1McnyaKbZ5P0ZlWjuYnMRJwE26JLaFhWtmTkjrHmAOHYweu
5sUrVSAPlk8qeZv40fRMuNl70G6BENB7HqKoV2WgHvhw6IRv9THq6Uisuhz/ZCFCtvjGjObTK/3i
lskC3QEuxA7IjDjQitDNtqQYh6/E6/IbuE/hKu266gcB3nAVxPm1VY8Q27pUlkdTUg4wKeusM32h
ytwAURhO/lh63cZ33Jfo+sOjh0H207gwmMu1W5Jf6nEOLzwMYkwr1YDS3XvZD9kxyizGjKdCLu/y
gewyfqs2JTIdpiRmSApl+HjX8+JSKGNNV2ZRqVYx0+DDEATsHQV+DGgAbA50Gu76jiXZNfW8Q4E4
TfX/Y+88lmw30iT9KmW9HtAQCATEojdHq9Ty5gaWmTcTWgfk088HFruGZHdVG7c9vSmjlfEwjwAQ
Eb+7f+69hA51uZyPyaaaODJVsVRYx91ONfYmrKcrJ50k2U/b2ZZushkYWO19jPIbmKjADDw8JSzk
jQO9dJoiBjxIfbXh3AWBdeeMIemWEYdaY8kVFn2ifzP7TBQlrC3mHGxUMf+gTJroScnVEM3TtAft
S8TWBruIuXethOXsMKjmm3mm0GeszPjIOeYy6ABz/91AA9BxYgy4MjXOQ9kqtSkCrU9ebbO1ldgd
tYWbJE79BxVNYBo8s2b/hXqa+aM+KCQPoYF3aaJ9llG5DzjeujXS/ARmhxfmo0x9aO8mQY0Wb+jE
4tkQ18HDgxPAvrhh9KLckW3ZQggoE2xvMfq0eMr5lR7r2Hd3Q6zvM8P7tiluPg9DD5PbTj6nGZ97
7MPhF1Du23Z6qXx5k2Y8Wqwk/fJsWnmyhY+22BBb6r63rgQ5W4cfSb7AeyJGpbXvq7MIsvGYd87X
JOi9ifhBWi/sNygV8w3sM/uo2NrFOR3eQSvMLyVpdB2bwfmuVffGjPx6HMT8HIY2G9BRlQ+NJ8jP
hhVmraQm9MH9RwtoYWKNxqm9yrueHX8emuybENKKNTmefsdJL98MGP5m9OWFqKYIyEXJaEdbD/H7
aZor6LEWsSaFwyjVN+R3GVOllwwN+uJMQ0CqJVdbarLhIObpWnbWHerZfEeHKZmqIfzqhqo8ZZh9
D4YA/JOZC/1wspzqUIXudM1YbXiX0ETOdVkfMsBBa8sFlNhZZVdexcMssdFwBzyriuTKJjGy9EEj
KmAAKMaM8Xwqw12SuxDyaltsIXMmd1w5Fgwhbf2wzck7llzt23Go7bu8beNknevKO+msYRdmYBdg
1sWzd4frhTF1DisJOmtWc1V5ET0OtHWZ26Fpxv1AAdGq4mbZlWUksNHRYaHnEdJRNFkt/c4lgziy
G+9hGDEErjJ7axFbObjUZnHUXBKYoKIKnmHYFrfoHR1T1hxdWdM8u4ej1GyzfqRlICVb0qeudV3V
fnUx8hHkhU7n+xBV8gJiC0TToiXhjA+pfbCaTdjYXbUubQP+UcRRfDUOsU3Jeu/Gb840uzf12Pk7
U2ELIlEdIPdXYPdmddWmzeswHfuMd66c5kB9MgwVZ7HXOLdlV5fbxuTfDWDfnFPDym68obBXBrNU
0muLfpGlc7BGGEIR7xyY//gHl6zzTFgO4FfNDKMIQuMUmW15iyVF7UQyBbczwCdstQVnWLmxOtRz
iawd18Qr87y4yfsxw+WQVyTj6l3aGxvZU6OcZax/hrEhfxNup6invqBOCWtYdbIrOuKHMEpIQwnN
cSKjvx0nI0Ouh3gMP2ICPzjJeuPQun6zVyNuOjGrnuqJCazFtoqsW39BP0xRde147q2kd/EkcUrS
FGjYD0lWf7ep+O6FKC+V0Zc8Bjq8ygImTpdcu5zCCCymzkFx5d3XBh96RW3mQ9HLDl+Fji4hMVa6
Ly3rwDgkv7jId7f4O5KTp8aO2nG+eAsn1k0CU/GWQivee5uLD+FRVVYWQb9blHii8DZitv9IDLf8
YQnIO05L+zhmzufGwGRslxULWpwQO25tSrxlhMs7bedVN1b1XQ2C8QHdPYQf1H7TrZWuYR1ojNmE
v+MqrXeRD/W4zrthpR3nvh8hl9k84A+Wa+Jt0ACmfKnyo0XiglKQJNlwwm9Otf4VO9S2OP1xvOaM
XwDyTmsZRe91m1WP7qjaO3DWFBELEpCTVcxHs2L7hC9yuJKKekNUWn1q3ILeUzAi67iYxLTiieVd
Aht6aWWOp9J0k4tpsrQj/PlHkCj9sZzm7BMJkNaZFMBQIIanqnSfkdp2WSOHU0/8hlvNL27dHsNq
zMgGEG7hPg2kYm4Ktsk3HF6eBF4cyD80LNszJAoW+ntjCnAwhn15KIEHnRueKw8eJd1n0EEL7Ckc
mYB4tWoZGbrxDxxihthobg+1j3GYnw1gqQ+ao/tWTVg31jnSw7mCHoZnFzfMmTsJDLfjlNl7qswo
ptXVf58bv3wVgxlT+c4x7aizqKf4OpvfB3jvHNWmlmd/G4KsGGfuPj2Wz8SK7NsJ7RsVXrUnDOBP
5DHVQbK+n3G41nh1OB7SeDqhbrYRG84pCn+g+PTfvXQIiSeTucmbHP21Ajh9Daqjhug0Dt8VQZJ7
0iQuY7ck3geGP2H+7fKfudvVJ6bAC5Ta+UrAeNPM43SHpsudXTil+mKGg3OvYYvQ5AJVeWqlJTb4
zNR6qiVqaFYa1mGyeyJW+CgNhiYOR10nU+4jwU9+8GTgKWgSTGTVLUBvtL6/K1ocmFtNgxkPVANA
OOLIeB61AojbRtf4v5qD7UZw1KZ+eUDpecekQuJ6qK1PzGmKd1TmODTm9pubpNArG67yLq5dJmBa
+fbJacaXsXSxIbKWa8XDmdyZ86zrvsEfx7hx8PQHKk94HMMxuCQuthnDcmhyNxCg2D52T5VfZjv6
2H64jjduLfA0xDWxZUfeU8hijvZ2VBYDUYdMH1a9YB9ZbbWvBjpR5pTmcFzmIQOwx6ILH2pacpEe
r1jwOI1Y9p0bxpsqyC6929+FkHwG9ZNkJVZ0WjtmZxuI4HMOImc/Fu1t4ZndoXbn99IzrmMcrJzl
rXYHdNXcEesLMa+x56ktsTUIwvkGNOvW1psiB81fzfERz+9Vk0h4O4Qdtx6LyRp7009SZK/sRY4B
AuMTx5Fwa4AVfkZGBEGaATQzJ8wPk8BHOcwgvPow2I6dmW0iF4pdCXt6NcV+u5tmRKXY6WHoNwC9
tRw/pEuAVSH3rzw2tshv2dISID5Hn7T0RE5i4sFDKNzRezhBazkSbDMhNJtsOgoz7bamCy04bYNv
kVSnOgqpGuJwgVtT5g/RXAfHaWAsOxLZIB/fE29jBoj3J/BPXTWQ4kjooi7J3wKHpoxwtMBnAbOM
D0rgEx25yinIrZBO5+KCBQVUraJhgqHmh4gmeyWScaVSGGCNKuiTnYf0UnfEsBnz/5pWCvHvT56z
nvTwbgqRXOWGIZkMJy8F6ICHAhzo3tIMr0iVZScSDIcZBRNBU7KuZ7pmkrwonnznK7Lb+Slk+u6Z
Wbhq3PG2az3itIP9mEUWE+HZP0DN3sDoWNu2POYBjp+gScZdnfrPmqeKL6H4iYZC0NzuSeVNfOFN
yIC4Ih/KVhkq4TAbPEaJOtIKasyHyi8+jNoBn+4a1IiNhXcReA9uPG/64TlRfjB5SFOIuMELv2Xl
N6LoSk1Ne4hbqXecolyGqRKyku3gFpTRFvf5vGtsGjxHjgJANPzmkJFDtyWugbw2hoNPIskD0v+E
rpK9+eEVuHxBYY4zePylvj9DSRuYbrOHD5II8qgf3LPU97vJri9i4D/cQgehkJ2AJT+JIEjTu8YW
Iy4/afGk6oSVLiRh19Q1Fl52bCgz7LL93YC/mJs332cynXa0xz5nCRN7nQzpEat1dzY6DfORhswV
EE3WRjYaLt0EqWhPlLvvcBlSYjUnxS6MmPXmfvZYhMaW0V+zCXIKeXt4anagEzhzhd6KsDrFQ9Ju
jAF8r2k16QbURQb+o4v2cwJ6ZrR58zz5j9aSeQGrTcwC3Ftvxuow02iKy4waLUsUpFmrBrtu58I7
1CTPIbex1XbmIzrLXQ7/jWgVO+Z524YFnPIxRc9JCAzj0vs5RvI2HwJAhdjUKZoglMaW0UzAlOc0
QbX6tamEsZa5fKv5iJtMpM6ijFSX1MOx9Tks0SxD4jCcLHH0E3NTi4CluHpNnX5cOzmlqlV5oP74
MGQDQ54eT3Hh/Cx1/ma4Vs9LOChbeffEONRaD0F2TZxWwFaKPedFjt6HXUkwp8KLtr2m1G7AFboe
Gi/iMZwoDuDNfJQVN+MgiehYCHTbPJ/1CRW5x0BeS6w8zSvGvGpj9HB4mJGWG7NTuP1cIbhfZnVq
ctLChQtUIDYFRMClZ92vhwcni8j6WOR5MLo5XYvKHXYPZuPjHfAW8FU9fKiBsGjv3c1RPW3SosAV
NETW1kiKvSehrTlqS9eqfXCF1gBvQpJpDv6LgB2b5SH2RWWJiMRoF+sb1s7QcS6l36zBA2DEwx80
WLSPzCOZr4p9KvMbfqigL6BF5TRY6WfPT9NN37fDrcUgi0fd3GxsUZ6zQEHXivxkA+poPlLxaaxq
Ky/PIh/9jRFhFrFa5siryuDcPEnMYb0bcrwfT6JeyP4JI/XRqG/7qL3Jq+EmJDcUkjtBQSPq7OXD
klijqzWoofThVVpmd2cIrlz6nQO0h+cu1USPsbSuYOfaK0dFDMT7gRTzBERKR8LbMrGPDzWH700z
jWTBFSVaDWvwRLMCHaoflQXewqqn4qpj+HMAd/BNBkOvk9pMTjWR1A1YfMYUWEAQABVfa+hDgJoZ
BmXFZx8NnC3IAq9jbcOUMUDT5ZIEPe7IT2HCs0ShmGGnRf2qqMCzonLm+xKGzzpW85JPFy0B8JYt
f6zHG/woPlYyLgdOGekV+/blCCof+Jt3ntftpjTQV+6MOWyswn5J+vJdjMnSDW09ulVwNWQs2KX6
DOp2rxLjnsaW6AAO8l4NJLE4eN03kZZnK5uOWCfuvBJfrsjz06SR2lT4bDnmTzPXKeWIJTgFIP7r
rO/x9hJi30q7HDi3Oc6+pWCobF/wVNs73N4Po1O1C5Phtvamj8yrvlRUUk1CPoPYkUV0oqphRQrW
UAV4kC47cgLXZT5eQuEeWrM41fbwjpmXVhbgIfspHPttNCYmM4wup/+RcFhe8BSwOO3ieRY/pDCK
vW2hdUXeWzZZBvtmGC4jacWquvVsNWKBxT80F7QAq2767mtZIJuQJU/z4X3KgjPWcgsaMiYdzw9i
4tbsh6i7nVFFqbeUnpwOsSf9XdeH75nMdkME+tYCQtk0cl8h/a97shP38KzwE7F6r3IzvGvjlOXQ
M370XvZG9e8tA2gbvycyUB92OyAFG4TOJVxKS0+i7wzdPzNtGLC3Vg0JqwUEDOtj5TpoitZEOiAD
uLlPqcDB378e3ZepLL+bADoCcUtI+lF+6zs8ERCZslvLdwzcylm9x7XVr2Yr3DANpgl7avcl9Pqd
04b+jmcDJwcOkxHQudBozmasr7osiWnCqL9GSz9DEtyNifU+5SnRkMDjEGQTKFOxe2gYsmykwZic
1RmKLz79dT95N1k8vknlf3R4iFdj596T8aSQxSU/nsMH3Qwh7kLDX+xzkLGwVEw9Xmi9m0rWLC9R
Rx0Sf5pFc++1VApHZh1uS8nlnSX6IWOCsiYrWVIGAlcDyQumrYnzcxQMgCHJEnELqIak8/nJgAeU
2kC8gjGWj5AnnjmM+QS8HMJuaQJ4y3goZ/tN6+LTpcQSIyH8EomwKiYiHfQSkxh0KXnspfvTNd1h
5UF2QXxPds2Q3zgT6NsxhFLEaDpex6K4M3gh41uQklVKbTZXc6F6RqEO1DdgEwZBu2QCZjGGW3Oa
xFY2qWIHnlK9OUPunCc4BK0RcN3Uxk+4cDh6id6vC4/hoysLPlaZtOu+YEoSWfoltWyWdsl5myOP
VdXftjFg8I8Au7R5na1hGFCUaxoH2q6JqBY87nxrY4daYCAVNB36ZN+iJNAI9jAGJ9RNJrnGt5v0
R6Nm2lhBJXDEbTDS/Od276E3DbjA5HPsItDbMrqZEvoUjYistz5nLbfcLDASmnqo1yULOzTkMjgo
jwous0jMXY4tfePm0bSLTErkfSZTa5WUZFGnAuLPmN4zi1h1mueNDY0RttBz1DVnzlYfHJqHfWyC
wen3kd/cxqH9NKaTfe77cJkTk+Ngx9xmzDvjTwF/N1L9K76YlajfY8t/8fLurbcD5znX0HddF0w0
fRzbsAQEhg8mWQIlBcVGXbpPTawZtbIlImhxEN68H7XzrCz7Q2vxnCZtdEBI2vBteYeZULdRfnls
nCpaHAmzpBurmd500zrQ3axXTog5igW55gXvSVSGg7XGPrfm2t8Mjjy1TvVZseQRnUjHE16MeJ8K
Sx3terBWnB3UwRHDDZ7i6j3Bv0/6o7mjg5xBfPboDfLOq4xXJalDq1Kj3FomfHSAVEz91fwzMnV9
FfQGv0P3Bo+bjFSPDdv0qBZ1oyCFB4vC3RiTsxtnr155ht2cmaOfR7rzbOlf8P3Qe+HOP2Askxsq
MTmULmtg7uYpjzmj/sIcgTklaKIdmeIb28X52wbp3dhpRBgbmmQHuCawAbPBTU4gf4l03PY0yCtv
mA94fm80u6IV8APKx0xKYbLeITsxaPJhbCXgDxDB82OKsdQg7voOKAYUAArYqAXr4pb+m7jl4sI1
niBWI027UFWcAVsEkPL7iDEEyd6hvCnN+u8tgH/J/Pc/VCG2KEL45wrx6b3429X79FX8weC3vOYf
Bj8QS1REuNRmuL73q1Xv7yqx4f9iuq5wfJtqIWn7jvn/SsZdgbRs8kLfxuQHfZYWjrbsdPTv/+aa
v3gkBbF3MFFSf0Ui/lPVgrJxDyIzC3wksORN6kz+WLUQk8toGfPOm9yZsXq15RQek17gbXFcwvNZ
wJ2Eklr228Zouus6VODRzJkRFiXLSUjXiAEvl1SDXBw7tWL1jPRAANywI0BZruvHLz0pxwyEsDu8
ZSKK3V1EnJ0zVmIyBxxpycGPZS15CKlYCrtyBtNvVfLWoUzlW5yBTWI7zmgZhGZAraUbQ3QSTr0q
7KrgIaBJbJvQSh+I02ywaYNNwS9jPg026cA96Y/8PCCjNYSjDQS9uWYTaRTpILc5suFpcFTyaQ2w
cZXDbjPBhnGqRhv83uRU3bMjXJFvorCu90QY4SaT6kB9iewH18O6vU4oinsMafLaNOg/7LiWCh0c
7Pl+jgzxbjWCezHHrYGpurXeIZ3pt8Lrq2V6gNlHUyX568X3v/fhvwkLe8W/uA+/mvZr+uNNyAt+
uwmtX0y26NI0uW0woSkTK8RvN6H1i6XAT+GmZSyqpPydVcP/xcJj5aMQcof8erP9xz1o+4vzw8a2
67q8brk9/4JVw+Jv/K7yBCSP7XMXElvgLZieKf/UJAMMjSbaxgZBbPIGV2RxWxg/Rlltu0FpiyqS
QJ3RP5cmAo1xnRKBhIntMIw/23SofwCMBREEqvsxoPSCoU2XFC8NzFxIsJn/w0599zbGg/FgRhxJ
gAgY7zby/+f/Xnt6WgzbLj/YP7/0ttnfHt6z/v1n2fz++lte9Nvl57m/UMNrmaaluGowmfID/8ca
gIeIC1ASdeZ/WCJYOX6zCgn7F+aFXJq8SNEmvLRX/bYGCPmLwJrMtWl6uMNZOP7C5Set5Tn/dz//
8ukWm/hyUwib/6apcDz8ySjk2vMIEMJR5NqDxw4v6wNMwJLHl8MosrX8Y1uo7AwdD0ixGSA0dP4C
o8DOmND/jsv3goWuucUWhB8t9jLG8zY9C0CJ4C/zpFbTj1K009lxqiVaDTX7JuT5Ga3NVrVHAi3j
puDI8CQI1LwFjizuW4zA8SokEHynGojojS/Sc8W85kCEYTjGFPWypRyJKWFyLDdUDbofYG/hvkMK
Y7w/YRbeBk3WUDGuEzIWoSlfotiAKKJUOr0WSVsxNIocQAJBO0v6WXPjLmlwR+WCED0xldre+FgI
kG/bmiadjrwwRHIMP6xSdhsmWwHd8SAzi0NJwOdgQsdJ0D8kIwBRlD1OhCsxJvUP4inzZbREuqtd
y35jIoKnVCOuD6QxMWouVgD/haG4TTu4mk4L2GGTecXwZnUQsBGS6BWCYbdJHN8l8ehVP40Ck/NK
SQzQS1pVZRt+gBy5LdQ3mSUbPvoor8RoRsm2SFMTLk+/LwZ9guviMJHwvs1Q6cfQyqkP160vN/08
M5WuRysBn+J6+ZXIjOS6qPJbypOTn6XD3GGV4GFhWIahERgj2hgHFvTTp3AhJm3cqivfy7ElCmv1
fnTQxVi9mpN+HeGCg2ItaLaFlLvSVbX8TUqcgsT6kdtawq4MQewB1r9eYK39qucc8x1IT+1TuDUE
CsRTKprr1tTmVRN02CIa337rm+gtxXS7xuUEdjHBKnR2qUhB0YfF4HJk+HV6sZdxdXKHtmAuXugr
IIZgUbrrEM8poKucCXnujcuYhi2P75kGC7aRTeQ1TeeKxmm4pV7cPs5s8j8VA2zG90Mew+bSs+YC
8ryXeRYQJRdgKOCHxzkqwx3slOqgpQ7YoEOdwvJusX1pdTtuw0bDaksipXYQUx+QetL96Kl1mPN/
+x5Q8lwW386AP9UYrX4btobxpURLvrzt3huSopiq9etgTXfMohQWZREj7vbdhcYb+veQdayoe3PG
HDMBn3pTCPlROw1wrsghnWH5izju4iHLBvorlGcckqybjiQyQo7zVbsrGEdgVHEPowZ8FKT8+9Qz
Paa1/9UKLnbyXyiZZXMLNyjdIIPXQJW5Tg1BJnLbUEFzPxNTQ4fFAdevzAxhtrLFeKA4Kn4rfdN8
bWzijiGKuLW2p6rYpwBiCcJbd6UJ6nVBCm1QH+It4KjhRtsjVNPceZ5m0BO6HOWHZfKQXfWila/N
1CsuoACTIlH4tFrXReLjY5kcf51b4rbpFHdTatARgTa1mYBTRcCwsGxIErSiRlUCs9KvZ8+wANwz
7E4DBpJJ1dnM/i3/HjYaDoG6hAYxweyKjQZzuw3SpgxEibKXEhND7mv9Z2t0BT7LihxlYULZgpOL
6QIBL3i08berzVzHXnhNgLXFCabmPSNz2YL/c+/tihJyr3IDfYvPuj75dd2+TKEMHsZpGuzb0u/p
0xD02UZG/MHkD+67OaUnnz3AbZYlzkPJZ0o2knnKbRpHTsIEZxKHuW3Lh7Dyg0ccKvPBJmG49xrd
Mjx0Kfs0mU8Cawl3ZCrjdT6Nxv2AM4+qIqLPOxJJCRimWTCTmgp/38/JeNMPo8CwlmE6qLOR+fUs
ir0axhZLnoNEP6sR2KtAJiOby8glacr+S3XLHYZC9B4XNmuGPxbBNzp6ld4S3alfmnxkIpY4lfNQ
1G4rLpmrvX79u1X5t3za34ouvy3jQrfErP7Ymrcsc1IIezlykY0i0rRswz7f72P4Q/zb/8dp3LYK
A1vtoBoVe79m+z+1V+DM370RUH1WBY90rd8S4Yd1bMX7JDOxhqE0ypE+IgcTdx/kTCC8q3/9xv7z
8sv7YvBjSd9yFIfEP74vm0yVr5WpdpiFsIhUxXMW5RKVnDR06AIIBvH5r/+i+GOZ39+/CkuZRLss
jiy4hP/4Jy3UEtykvdoR1biuwkquamBOpk5PeWydoOhSOl6kB5frdcuACzU17QqARI9FWb+kRR1v
HG9u/5tCy1+bGv+4DyHNJmxHCcdjXyP+9K5kwok1mmJ+IANwLkSXF5UNz3M5OLCna3nsxfwo5okH
YPEpuS9XNURe5H4DpItzTXxNr4KS5goKWvFXkA6zVb7YHr1HmaGazG33nZfoDm3LSIz76Ncv9S+d
vf6/DEAuxvN/vj0+fn5l78XP32+NxfKK3/bGbGVtW0m2LsSBf41A/mNvbNm/KJCMHgMUBiQm245/
7I2dxWGvHNP7+5nt9/MRR/5i2Q4TEo8bHmHuL41IBCOY32+NCT0KDGi4+S17mbg4f3pmiLkTQ4fx
a5t1LUi8wtRXOVN/hgQOsMV0as5O4ET7guT/sKJIoLyxIzlCysOeDUnZG3Yg3IZr1+yBPcSkQM4a
9/WdS07pA0S9dQwZHEbb333B/8WTzmI69Kd37do2rn3GR8yP6Cj94+2tnLGlSosqkhjt4jqWBn50
00+yIxOK4Gno3OEp9WwYsnYaXvdeV/40Ytv4gNBOVQN1X7QzsByGNznuR8AfGbtauyd8B8wAyJRr
vJdtj4rcNup9TIvpv3n74k8PRL50f0mw8gkszN5iiU/8/kFNjG2Ic2LPm3aS3rnUFSKMxTb+7EHH
ePQ7Od9jaUleqLG3UBac+GYAggpvO06bZydr0n0sawVhAZ9UOlbNPoxG2tDDPBxW//qb5sv881fN
tEnBQuWbxkjyn0IWptW2rtmZzob4QTXsTR+G1zsegyj/6TpNUN26TV/WV/h6reLaakVl7ayeBoJj
Vg2NudVxEnXb0bMRxYiEZz2dxLEcm83cEXd6y7MgF9eRa1jpU4FOlG/Y7agLYnvnwdSdVXyUIwDW
Q0ICvH4kAmuZJIh6msXzKXY8XLWkKYxNHUZ9cVJpRavWREMsHp+q75BmaCNTF9myk1lFhA7VC0M/
lj/ZNXqbuKOeKY8gO8YSGJUPVlSa93lhVk/JEFFfWpJzg1QLvfDBNIUnDsKOvGk72iHlSCix5ROl
SP6DPU+SRoakmX/EBQJBiFPkAZIDJdYMM6ZLOkfdLsxgIGMD2gQt8xB42zVIQCiEIDmkHj5KUS8t
43XjvzR2YR59CZ2DMbi0b3UVdO/Yjc1jhib3VUYpxsc8CvNh5Tg17V9dmzVXACPr13iuhkOj1Rxs
YV07T6n2wkvsDLZ10G7BjtqMvftRu8a90mX+OhddQ4myQs+JA+dQjDL6RGEpkWdoT3+dq9y+nmSc
bUsqot5MfxyLfRQ1IQYm17xAEXB2WZRFD9Q0VXczB+wZ0Sq1DlFR6ptKJ8HJQlE5x1UT0U7WYlfX
Ycq4J+FkuVZmMF1nhqCdfMLABHk5vzJjKahTs7FtYcsP0k1HZfiTPVTq7IbWeA30FMqB21El2DvF
uTIN/5IEi0E5MiARu16CelFU1r3jT11HF12nzlQujFdVPllAN0q/3ntDwky3nvJuv9Q27p2+d04V
iByqNo2ieg6atEz2fpBzqvPMuhq3o+TUdmXUcIDv0FCcF3hC8lBZxnDuFPqioU3vfWjK4YaojXfr
gjBASJ0pfz9jTzCn+6xp44dIDN62arR3Ra1X90BBpPmKoomonxADB79V9MW+oVz0MLpNdXTbDqZG
EMbl88zD4BkrdYNRG3LL19zTfEAaruz2AKI5SIWpJvU3DN5Sxw4MY2dGXvA+Yns5LQcmDjGtyM49
2+89GGLQs5Mc9KXBM3QPm3y0V7rBsuaTQsFFVxSX1GckABOCCpit3y9uMMA3vn0Ems+4GLdWdqld
1bzwaGMo3TSgsaWb3FPIK85NTxGTF6RzceB7pudVSy+nFksOQC0ab9FzcFD4/n1d+dH3SOhEbivd
BoT+qPIx6OmcemgR4VBfcRIK78tO9edpZr6ADQ4t1QhImqrO9EP2QmF+NdGCBFyite56yINvUdxV
HyW/wx7pLv+sjdbaFm4hXoCETqCFU2T1vholdENjbD7BeKYftRzDO0Dfo72b+ApP+WjKaxM2qbEK
8KwfYOMENzrxyivqX6abanI8RFsb417UJG9CUeeJr4T4NBb/EMu45/T7zhHVh+353BIqolFwxxFi
fg0QYQ9U52aP4LlN/F4ZFgOSMx4O5chKsztcwPJxQU49QbaqdoCEwZH2RdifmyGpDpJurceyFtmA
uBcYpwI2yo0Vt+2dLgPvmsiFfm9j04MJptqffiCqA8+84BBSVv4Wu45xxq9n8LRzwvyt7quOLqrQ
6t39kBTA3jIa5m08PjRTH9wqqcjAtZFatV1RbiOngg/rMba6dUC7+uvM7YBTx+z7DwkurafYFwUM
HtEjS0A1IxqyCLVVJtQ7bDIUi0FrapNxWV7qPg72Wqv6ZKcqPuNq0mRq9XLkUgSTqQNoKARrDcCj
K7un3tN0xvqBX8jzVw6FxbRrzZrmimnug/sMzMJ5WEh69MoZtxrK3qMw5vHSgwe8A+mImCmBuJ1p
/XTpPeu7j7gofGrbVRxhsJsR3vvQ3/LIF3od6rA7hqCab3gKtfpMmIUilTGiZjZsaGdpEwO4clrG
9skAvLcrrIaZWwUj6wjRsDC2rW+K68pIJigH4fDs61busUPRzekFQ3hlEtvGETZ4PazytDgZTZwQ
rhunJty0dpE+jJTY2asZh/G+kyEUqlI71jFHR+Kz16J6NuxSYlidbTneCJbPh5xPHBDittuncimK
q6ndOM0RgM/HZipdlsWyj/ZCTuY1k43gEaQyy1HVEJyYgOhe2i7CqU09xgvIN4YtrHrFUxwGWBDV
krV1IQLd9VPaHjt+Y+MWAAIeIFuPXBMiPKIyL7BWikst0YR3MQA0b9OlhncYl8aCulbiOBZWca8x
6/MXu+xay6F9yHpfflkWAHIPjB3Vh4ymvoiVFczhxj5u+erh1TTYHA5dUES0gwFUpgnUP3H4BtBu
RjjLVkDgGH/MbngVisq4gHdvz9oPWuJWLbsMZtPRsGmdtLto0VFWH7Q1+YgWgNIOmgbBxGgcDRKG
lYqvCTaD8U7r7qoxEntrqCa+rjGNnUvLkxcJde9KSXA+68EY9aOMhEOUxYFONtcZlHdnMh+7sKAK
o4yb8NGV8zChcujwvnX7djvIflq5nj38xPMyk/1Qw2InCQrmNbVZqF2ezcycBiGORceuCapAIJds
j8iPVSLtZusM+IZP7ZgXxW4EBXEg0u1jOg6q0lxz//MYmgs/fYQb5u5cJ7bPMKSIc1C6eGaOWx4C
Wzcvhmv05jHuF9cVdE0mnTzbs3Vcp/mjabfGEemyD3ecRZNn/rH7v9ydx5a0SpplXyipBRhy6uBa
hIcWE1ZIQ2sw4Olr+63VXZWDHtS0Rzn5b0aEO5g43zn7nEFEVxuvl4B/iiIdXoW3jEcuztWe2FEE
kkcMbMjTWEXsFlqVnyd4RY9mYScHPDo1aN+ibOH66Phf4r5Ijs7YzWuXUxJmNNvaxk627AuwI0lg
MKr8pqrXeMpqvf6I4Dj9Vh7v/V67ARzi26wA+cyqDuwY067OfRjiWPiXQ2yyAK9hhIqHMZ+io9ZQ
bawaYkJJbctrhZNlx8dKLtjv2Q2a1rGuNb/duo8g5oczWUzajzvCigm76xWCn7bVEkPbM9imxjC2
KXDrivHCr54/op1N06aAW/TnU5S58YXRPFKLVW00gFintskScprR8EH+V5z6Ii/vLHboSzVyPl7R
1zTyA4rS3prKHH+S1qiPqHZyV4lZHXK76Yt1RN/ytTGoq6FCeNpgirCNEPhTYgQWdXHraBmWOzA9
8sug6DEgXnFrYsq0M1h2DhOz19zMml4FkzqjMjqUk5e8ubTRwYdC8WSibapVGyX65xQZ+DhsivDw
dzssBaVBkVKddc1xEX3GdbCxdiVxoH3ii/Y4z2b2rQFuxisaVQcKXQv4bnTXUpvTgZwyJuT9R5fN
4KKD5Tj37eJ82IVa3ktEeueYMhKq6aWLOUdryOBtPHR3+OKWMKGl9IxNMXmBtSFPwovxb0+9fsCt
c+u2caw9VF3T2rrSbffuTQ63gNLtbRwmJZeOqLjPkgrES+do4xkHVrRupyp2j0uaJ2QuWGS3A+mf
B88r3a+0S/FWp7rKv6hlqe+GWTPWcICnj4715XtqJ3cr7Ko+Ei+Bmblgblr32ZjQhway/ZPbEHxV
j/zGe0ZtxmnIGrGBZufPgfQG+pyjLjtC+iQA0hR+tp8qyzrqmqdxYu4tzFlF04RLmQ+X3IIE69gS
m06mrCK+0KzqX/V4zMZwLmIGGMBWeHdNF7ue9Op2Mwu/eYkRg3f2Yg0XL510fU1NUipOg90W+0b4
06OTeumraS83H27c6V+aa2R7pNdf5Hf3q1+iWwPD4F9U1qVybbhmckjIbBxKo+juoQBTOgUpmIxX
rX11TYHc60c18XdnyCdxiAAfvjde5ZcQYrHZPhozZjdQ8KQE9aE5mQPdWGtK1ZACUmGoJ8Ae+p01
QicJWhp1EP87L/3WsA3UZzLu/nelNMWBOxPu0crJtNGJ6jWnlKMcdozK9o66gpQ/WDTcrEpltJ92
jhVuDWN53A/URgEZwrWW5qo7wpYb3xm48YVqIwCoXUxr6wbnn77nCjo9kpQZo5UGs/cr7njjzEq2
V7rci6fKMphNJDQcFaotHsYaSzNLeGPcQxjtCVrxVRBx0Txxy3SCQAOVZm3rwQYS6JnO4+TO+k06
tKaPRq+WrWHjpYTKE8m94mpaXVKTA2ooI1cncN0WcXl0OPYySfRMCvVgo3Gh7xpC1HKI6oOqmoUx
QGvSR9aiIe9SBo4ftF+U35SBx3SVG7n3kXlTvTXQA39dVPa3RJury2CSc9xI36zuEs9UG5//+iVy
2HhWeu10guCqTmaFeRABfFUWayPzmnuTFKG7XYaEqN/c5QSsMMV9CWBTV4tW5pWI5+K+TpLpRxhT
/ZROnfncZ9PSBJEkRhrwmw/d1kt94y+RIr6WXAZp20Er+obAY/XbHKTrpwmSiafG0u2165HvyMky
PuRCVtWWvhCP8HOn7I1sC3aZatAAiEe38gC73mUMJ+mO6Bbvc2ioxArs5Ra7qMcOUG9aVt2ZFIT1
0ORNsnE0i/Rj3FGswRmOplSt5/C8Mi18NfTeFjPMzcpeNlzrtTuraWndyRgDP3qlL8awiZ2BwZns
uQcVc+5xx8b0Oy/Cojy8dPL6scWQLjZO09DFsUApyEGpADoKFv6nWTu90PKNwDt8xvFJdxmzbhrr
TAVRk1qNdCBStHQvbOX+2fJiBjIIRdqmkVlzJLZlfDYWJobJFPMLQ1L3yUlqeaHgvTmMfVrfKVvO
By2ab6VeZTudUgy526IufS5xPtBvemUN8syGsh4iFefHyhm1c+1m09VwsixZkzrB043YByWomqna
BE/uvUHS4XpnaqZ/nhZ7oeE7zndZwySM4bCL6X1un5uu0jBz+pLAfmUa0KaEJ6Pd6KevHsHG19iZ
l6OS2bhjGmgcOpE4b61ZM5jzrCh6BNiUvXl9Q2K7L4cu1Nuiumeaoe3rkYSsXeSetS6aDuWojEeW
yBSa1IXsbvOS5ZZx2yQsgO0oa+6GMGVKsbBFQC5UNtHbqm/oadQUpfbkfqadF1nLveMO7Zlj4fhl
FD6MtBTM0r1k92SroSJJzC7vKheANzgExWsOzXAz97cZokzaTZlN5eOgqoHhN6GvA1TrlmgrQoAd
zlo2HWtww0QhZ8U5TJ8c0vsOGfLMS2rwBC4Py6w1uoCpiJBziFLOF6uonrGdGZLY1aaSRkrlE/ZP
LexZxL7cfiCfYo4JIP2Oi1viZhRcG3ZTAG/W+ka7UMaWFaGk1v0oafOhQcbNs6vZetN+UIqDlTEy
Ib/TzJLn1esUfXcaN6sHon7UdwyYqOtf2dBt/tCPjsQwn3G2qdY5lJV5b7bFYh4LG3fldVBUYmP6
LeCkBsoynGgH2EJW33kqKZXGBx6Xt2ZMpmk6MWWmFlrUem//qhgF+0BbalrHDJrc/amuXxvGUmX4
L3qQXT2GwLbG7jud3aJxr5mmEcBTiW0//KuAtxIVxIrXTGK19Zj78tp2Kfsl95VHxxq6x05QzlpG
IF7/UTr/V9ON/08dnjc7zv97fnH+zD9V8m/ji9t/8F/jC2H/h2/gDWTcDBrxZtT8P9MLYf4HMJ/b
/EEA4kGD/+/hBcZPAWfF9y3PMrGGYg79v84ezXAxBEFH9PAW2niVjf+dtQwx+t8FascBAulaOD0F
0zPvn9/jf4rpBWUr6YI0tPInz6Vaw2fTPKE16hvO0NVLXOIjW/E3cH3wrHYz5fi347LorglpIjqz
zOLYmfirnT7xNlN2C6Eb+hKWsjZOnc/w33akCuTS3agpI9FyOeXVvq77OXQA1paqObaOOtpOYf6a
/vxekBduluihX8o1vxwwhWrk2ETfDCtE/WL1Oslnb4IK0ViHnJ9eD0YAAOhOtBOrSl02e80vsZfn
yCVaVhMgnMej3mItdwztj9X5daiA4y7DutOAR8wAsqE00FdTWxpnaqc+kIcHiJgmFP/5LXaRzgvn
rI2emuZzhuSSTQT9BpNrBcQPfn5jPMoi4xZTXUgzWZuFjp/JybeSfF88oXRHza5P+xAO2w6WXBYM
euYjMHcdINr4rkRgwTm10FFskWdyzpaWPUcoIcDwLbqkUCmS11jPAnS2QKFnVRlYGYfrHamKVdE7
2EWE+at3XfyuS6cM2Zbm3UxQNixqYwlwclCRLVk0J2SnCbKGq2Sx42QFlAaM70PZxvTdJt+4C4sj
ARSykQPIHBxO1P4O+rforTjs7Z+4dsBHaPd18WRzv6bncMyGM8zmsMiV+mxtNWxtYckHDzMOTL9D
3b+W2SGa8ZqnYOIC2B64TxTtdb3xxhMFmMwbj6aPjGqSplWw1cRo0mo+ONelnH9bF8eW6Mq9T5Jh
RwfXl1TzLuuzJnSj7IAHBu7oUvwkyfAtLftucXiW4DOTKQK7QoL4dvhQf2ALse5a5R5o9gYmAgdt
faHICAz/bgJlobl2uiaQO2PfwqN3Sy6md6lO6GmQJJPzbjmZHL8wSKlko0T00Dq0vpYGIRvRrCJq
vXcYJS4dyB9MKs13NBjfJeU/wzzvRTYcUvDpAOJzguOG0a4Q6gpoy+l1yLLfLrHvjXb542w1rFA/
J2YFya/Vio0Pule/gaTYTSDpdMmzZ/XPJCou9FU8AhjZ+IVHXAJmdGiaFGZ7k1hjmttXbLQUuH7R
zbOQe5XO52i1X5R4vqEYZVkwpcZdq5Kw9Nsnn7iaIEhDx4aNu8cMCLj8SLrzTJeKCIx+STuV10ZC
FxZkam7eIsp5JRH+WJjMyFsaviY/XdVVTSeJltOIa3+auKfZCHl2yM7Me3+hKCi5LvJoU5vqdh1m
PqQzYxdl/s2490Mvz8GMJPeAA9jIhfgChCzJXmt6vPw5kiXw/aLYl+2WWDpU+xZCQ7SZb52JgmdG
eUbDF03zbT6GACRPZf4qusdqckNQCljLCqJB/O688kHWfCpr2+V54Navo+f8xDl1q6tqdHX+kbPi
iEiDPUcOf6jc+kP1yvB5PctKo+w1WrD7OfC2ZEPXr43uB/Q7nh88fdbmw4jYXPMxYVD4ttPR8hP0
56xIs1WpUc2xp2hTjz9ARzsKk9RMo9q9DjOkvHONumjeb0kzQqcJXUcHv20MarE7srHujkDqPAcE
faLsuORz5qw6ZZLjgb+BWd0a45hfqpfiq4WEfQe+PUG3o8rnvo8Hi4SfTTxoSqvSX4mlIA3XpxMe
OA9BPt7GjQXgFmQS8Rko3u22a4TzLXUJjgAv2YKAlhJkpC1taXpKz1FfoYG2KSirvMQIEzhS0JzY
gXzEXjhoebpBSDVurUMDJpkGP42/KntBus0CIHFdTDr0oMF725jWh/eCvEpEv1Q+4HDTjZhuVodB
3Dlquz1CYkjzUPaWw9f87BbjQg/5HZ0S2pmaZUFQRki6UzEJkv2bH4VRWyus1P17RTdAyKTzRfj0
QCRq+GE2i92unoo7QFW8OhxjWxtB2Z926M8H+kJ8MqubWXVBP2XH3lZni1Cbn1AV4NTki1lEx243
pumakzkffHVVAu4pylYm+N6pbtPqCNNbk890ih4MRVtaJDelqxXn0Z/SMKv7pyRJsgSd/p1D/U0M
cE9g5hPso7+Lle/wVBIpduJdQVxQwTRrTJsSItLgeBWzzcCIG7AJ/Xua6teqRsjU4hyOgNqKYbQ/
XE9yp55onphsuD94Dqe9I0koxFXQjpQcW8mhuwUKIYajNfJKmk38wDDg7NVys4z5Y4QnalVjZ3+S
c0wT2jyJwIR+jhsXJ6FW7K08PxZt1q8Sa4pQXEifjSqiG6zd0mEIJ2TufplQ/3n00JIQNZJdPM51
aPhZvqO5kK521123OUdmfJBrDBI/8aJyZl2EMVUxb5h8/LWDdiJzt6X2Ocxa/eLF78Kau42skmPR
1VeKPAIhYkpOYa0l6XaQd8B6x/Xo+S+xNp3qeqGIi0wf54sx5M7PpuOMQV9n27xedq7e/mE5vbqi
yO9KfnA4Wcu2M1qP6hDtNNrDxW17Kvgyn+w7sPvkyac1PlJ3UUbHIdFgf6sKYxMnReAvp5YOvwGY
wXgbzSYEN34qu3+x0jQhC8ni309GvAYx1W/iSWxcOrDW9dw89+50my8sl0jDLsZE4+SIeWMn5rW3
CbGWPvAwlJ9rYWfZdrRSPKOftEysC5By46L2gB1I1BFQjer6EE3pewGPHydEoFUIxVEz+HtK6o5e
ZSET8wkwiXvooCO0w9ZxWZcnvdh1Ht7EpHb8o5bFf2jt6xyDBxHvncd03KwNAK7021bEwWlRD9qG
B2D4J/CXzC81YJS5kqHUjZ10i3dmHee6IjFN14zU8SBr5W864n3Ec5yPnMUsfirgxVcgNDsHIaKP
SjhtAD9aXUJgtG8XSXvaigZGQjeRGfa/epAGVnLtohPqIisJsRxgrspjMfafuqk+LRPCVv1MTnGN
xWPbq9dGdDt9dvIXVEp2wTufWPgW7sKerqCdaWqrSfPhJXSB7TqvRNzGQvumto+t/1RFo/4LEOho
ZlhOydbaUx/mNCcjeT/j+I7WMnXNbZl5xUut/FfAQPkj7yT5J5ddrpLjubL1rcydPycVGOU40jS+
YvVNYJKJW5do3EIEQ+EJO1LeBJdftQatxo4M8G4KiyThSs7QJQQxlkKPeaaeYaHXLkUq+JM/KDYw
M6S5+yKh+xyXx6pLKGmtkkVewbq92l5yGVI9C21m8jxq+JLh2wVJNBzpbuDEU31OVn2se+/iZ+jy
Da6Cm+dil7meswQSWjxUPVawNdP2TZF2y5tKRthS7QdjggqOoSHXvgIu6W4lLXfBqF+sXoOZbQoP
dbWJMH0A90h2dTm9LYVzn8PJDamNe/ebL3AP4WDGu7Ga+zXz/Xu3TuCICZ2VgY5O3YrAF2RDt0md
CPSTUuT854A88pqUOgKuc8FsupW0tYSJrTecifA1VGWZ047qWMs3TXtUNvLSjSeBVxNj97QwczEV
EywtO3elgjJdW08tXJWVUdvXCjPr+2J2y19CMDIBs6UbIj6nPEPrdrhCFH0GhsDJ2j+4S7PPb3Ur
qdkGLdWMM+JuOqOwA+8Ya2fTlipk6LC24WQGNLlp98uM1dCn6xqn5vJUmJywtPnY9ApkMU7koIrz
IEqMV/BWx9aNdgJ+Vtu3uPop2ipc/+RN8elWFAcl4qKV3utQTN81E5C4vPcH+yuCMs3m8tZMAIap
v4goMkavTqlzaZ0neCraDjcJsqiV7zXZ7pweukS6nM1U4kIfFX8HldrJUK5HW3/E1XZXKJCGURku
FqWRExfXFUnxlmY8IGaYA9pAUuOqbPdaexRwWGQf5v57LCpcL1Q+BV2PsdqRO5yTQQ3vIBhrPrzO
pi5Ejtm8M7zpWeg3Ml7hQf3usyefTTYusm1rRnuhhmcOgocBYDiIRQtLfzMDYSGYyqjJG3yKOGzz
ruysbzvRDor1KyqLL78E7DLk0ZaujXVv39/s9Tb/UWsNwMoF0mnbMgvW7BvMNhrw5A2vmdCIoAyX
paYH1m6NP9Umv3IivyHTl8EfTnTOlSh/yZvVTWdrHnm3/d3M14J+A5yaE8dH5G6SljsBid2lSh32
V3xauWkEKZe7dZ6Xr001+C/pPPQnChV2VuFOmKGHjWXod0vCjpy4DXbolDshc5BXpxYflBoZISbr
S95rn82SrNuyeI6baYYm4gdGYvzApqX6vHEP3XjX0Cseue2uaRs90AE9qdq6em7cPmKr2KRtjtfQ
5HRau/V93njgg9xmJRIqDOm8Pg2RWbFELIw+TdZVZEBgcsO4Jt3xqUdgTmnB+wFd9U9JtR20U7FD
qys36JOhiPoN3QcjsiWXD+HiYjSmjlOi9Wm5JesIEYWDtOdHbxFfsq2euN4bFvB2F+ZMBDx1AOeQ
N1nIWG0DzvNBDfXGjswHhWjFyH0NtWVdDeKn7Nqdp5jDRPVbzcE9pypgAMbhljm08qOfUz7c589R
dSo7hiS+3UDdd2loG3et1d+OOMxtvoYl3ybqdRgi99wySqfWzUk/ssxr15YR0Zypxc2DdEbKxYrr
4Prxt4wTHVoNRXO/UqByplYKQVCvSmPPE0VqvE8HvmAOJKu4UmIfj5G/puuF+Z1h1ldK0vRTdpPt
G+Z+1MYlA3XLIOVtsKn73HVmgCpcnqNlOTcFR1yrBnnb2VVFVyn8wDHjAU5MaYSOq7rtgs2PvULf
KF//iqx4jlc6JU77rDB8zB7NBFUsybftGH1oZlw+g3UD0UgnwFc+5c1r5xruNmYSsPElydgyqr0V
em+3t7KhYoZqGPeRwCAQRY69i5qROFBVMIiLY088C4iZKtBinRZPTc7mA7Y4uD6cfrnmaAhN1N7b
8aEuXZ9IYmnBd5Ymy3w+RpzqM3tm03Cy6sTWkjXbm2mN1AgyB/1FwzmuY+Pu1kN+IAADYkNX2fyD
idIN2rmZ9qxA1V528bwfK6CVC/MJp+2toOpaiWCQmJtZ9zGkx+70mvlLsbczc3rrahdM+jJWbAD8
mg/Q09UfBoFb07LtbksxRjudnO7dFBXzT4bmzZ9TzOu5AgAYdNDk/cBNuQVV/GXVKUtlvDaqGoRm
LGkvbaW3xdiQfsqhc7Y+MMEvFnK6PPJ43SyjvvN0j6gaO9X0i5W5fuvH0aYGDU37STn9HND3a52E
mPSa0g8L1d+rkh1tYWZYcFXv0rZgyRypyQV5xv23KZ489sMC52UabQY+/DNjK4ofpFYHA+YBRCR3
tM3VTV+sWUoc8YgIE2VBttgXx+zdr8ks0id48nxejjCx5ek1rdv0yj/hb6yOVVqLU5GMWVgYOljR
JGMY4+gwazSL/xsFzfie9jb9Q4IIeo+xaLOmUm1y7yZQCFeeKvIviRvIJXxUaaHJ6XbnUunCmGAW
u4ZgTrXCx2D/lHqOewOPvoqBEwHLb2xGyi3MtwNj//SUcjx66zMAqOlAaTWxcdyb9A1TI0PJaXQQ
/FQ4HH1jQUFrbY7r1FC/cn8CXKOxyUS6u0+SEjcC82zfuTdsnoGy9R8mQmdm1G6bNjoosPqUR1Gi
jWEMMxbIOa9gpNkjx0NzRAGo3MrzgpyU3bFOMpaRiFQMPC8Rp0sQE3HxEjWGXOTHJ+YkJn48AXXF
5V5fhk7vwoLMy2jj99QSW1yntxjbXUEuz40eKlVSVM6nMtu0/9a8A1uoRDLH6jNw2ZFKi8j73HAp
Xm2EtO+Safdc8D599TqOvnHVqNvkHFAec6HOteaWKwxvRMx8P703lsU9MwZ4qKyCSWp5D1V03PaC
nNWO8fIoty2m7vPkMuEJaSwYHmVZf2SlcXtTVdzviyTtyDOZMzEbDSfesSGrmjOwZ0nNvaXdEnr/
wh3HbIy+lwkQWelPq5nU1YkTskEHnYbaWgizBBQ99s3BqCu8cVUfbZ3Wn4AR12X9k5vkjZj2OZJv
dAJ0AgDsnt7eHgGLuxSHkWF8p5d6pmqCch5WPwpXVpo5QSNKDNrClqZsn7WbixDUT+sfItmm60SD
Nr4QJWO8K/c4Et1VI/HdKBN2MRY480lYy+3osXjjnkEMfjTCIfOBomGD7TWru/MUURA2GBbO6ToC
YrOMhr8Rihsi7xbkRJ1usj2izDopuAaWg74GS6RvWxczHMbjJOxu9OWU/CqYg2rtO+OGhMp2aNQJ
IKx6MEny66tB6NM3xWM6Dk7OIVyYaYbkfg0xLWUT33O9an7tpIs3i9dR07WMEo4UjtnzVMTQTh2Q
ySuYc2MTkKWUB2eurrZn02De09xxn/vC/JDcwfxVAwEeVwnsaGB88gjbiIRl1o53zI5frKEB6dYh
LPbYNkdMeyXcTBKut5I6LvTIHRYfL4PhysCT6YrH3twubaTefWhBp1ygtOVufvinkkKYyQdUKSgv
efvO+PtKuPUJm8Ify0ig+Cg5lnIP1y64S2sOFqA5LUuFjd69IYHxT+borcfVsHZyD14OYL91WXm0
ZdIsZN1czAMZH7nwlEYFptl3s7IeUZKMbdQ21srPxVVhGiDrXm1vVMMuq7RdouyXjuFrKBerv0dn
uibltEnQVlP9SSyGe6rs7AvD+tHIW/RezQZROJRac6/RuMYSrCXrZeaLhHJeb0beJE+j1NdFr4tn
KjbMyPyI5oqYIDpYoJbRfU5aZ+11WpAN+tOMPr+aPO9u6m7sYb/4zi3zouMACjhhD5RzwAOyMTjW
tl5947/Y4NVi1x7yOz3D6BbT6eYxr1SuemSs2G8XvawfYNF4a9OaTk1mYsYV313vfPbpc4cpU4+q
dbJQY5e7r1XOBGKYIjQnjFNYm8kxYyFdfIcPMXGfle6f5wnvO6Up7LVjgIq4YKCj4XlIyXH1KqzQ
xhhUXkdUvrGrdwwgoeZZG5sVIWL6gvdhw735ZZpd9nWYlXCpUqKGJZaAlGxLalkPblNGyKbtkxoG
PMmQ6blAn0CIwyXivpDkpr5O5vw37sYWLdJ9GPUm3WWc007oDbvKk1jADA55RH82AorzVZA2XBl+
+wtevtjhJyphFuLG59S/ckbuypGyHx3bPsw14naTuP661w1uyWrHTMd6G6hOx6f4kjs0hCHTh71X
/KokVVvCuD3JyDjV7xKiLc/C9Mpb4YBTbIWjvaMcHAeC0YQR1ItHPy92hWlH/fp9Q8FTPQwJ5ZuK
I1pV/JH7Rt7S/2h+efUacJ2V6GCTWpC3EmknW/Kj2QZF5VklqOa6bO6lXmcH5OflrAHs2xSK5KgF
uQvXi0t9Nf63ap4+MDrvfWnwyaGGrVRRPaHGa5Cr9EPkJP22ZYwfdHPH8Ihhxh7bDAzyrsGaG9nV
uRocEfrgIaF9b3WBV1w3Gj65KKhGM17xOWNw06e3mYaJkN6EUzYs5lnrsMPjQ1UAigBNYtLnyOvP
uIYra0057Qyw7BbwFWRGbNSwuskxPiXeepLmk2s2DOnT1PwYcJDudKU7F1HeMKmUZad3zi2HPApH
X3lM1oKp//Hazt4vWtY94krO3tnIpyNw969Fi5J3a5HeJQKeWQ48LlJzuJ40t/FIKgOJqYNbEV3z
0TrBxBkY2EgwqgveCa+bT46PXw9sRmjl1Skayu2w1GtqfT+nBsEO2UNDkmIw5ov53Nv0b07qF98X
2cHsLWYOUzEeCkaKQhdUHFa0KMAKqq8JPNhnDD8C8DZcayv7MdN4U8781RzzVi7tnfBKn5u2d/Y5
tQKWgVBtZGKtNI0viTyzxj0uEs+JBqFviHvQwX7/l3bN25L58cmnKWKWLviolk2FE8ZKyCXdmgkk
HSul8VffM+NH1WaJBt+1Soxl/LAb5vpj1MEbLL3nRYlv8uNH8MwHI3XJcWdbP+NcBZ7OqbpdrIoV
DPrmlGiyuSjdiILMpzilNlmqfT1aQkYaM9llSTsY9RXIRfyRaFdVDU132Zudl3NqHeydcaNf2cXO
qnOgv5EGXay2oLXV2dMcFa+aoP+g9vlzlzvHLCuW9tsJgW5uBKYBQ1woipajvtIfwZ8+T60GUxMb
ptWAx8SMGpU4h1tnS8iMq/wQHxMLn2dCmnhOjJTk++1iaYs6TC2uIi7TjTSDk5Xg/syNW6Z9sV+7
hTiRJOOx8ibbAELqP2kQ1cah7oJGa94jptvh6EbWOeMv2VROrQV14aQrz+bcJl6q9L1Tf03HsEPj
0Y+x93JKSezfXjofbT9B/sWVVQiDAVaJ4AsR7LmyRXGgHBtUqLyIcXmqkuSz0tt3rC6UzUfwW7o5
UPLSjPkNkATMa8lja5PeCth9bpjYxVemGMhRcDzj2CCxWPJj7Q66VwOsr+BzSBO1ieSwQqIKGl0/
9tIqcAexOiweUkNW6VwgNGtFKmptGxvlNBDslp1fZNDHbs5nklp9yLX/UkyFAaTCYNKVTIeJLMM2
Lizv2c3QlwFIx6GWud2d5YhvXCZsDdr2NuIctRgDphnhuI5BTXf18gGn7j6lYQR8WZHWerjkFheY
vHpq+BROS2awgBvOk0GYPwOKC8lcb8OMaoyZD5rnzqbg3tG/07FVXz3zw41NabWWXSmscFddFfkX
1/XuW1CxmSvuqBmMGYkUL5kZiZXlL5y4x0dsfOZuwXrq+3AReL5IcPvqRSDIpg281rl37nVT7pbe
XfHPtmiqDDViXIQ+W/vEOq4bD2QHAwwa2Wpp0+dmkRD9lfhzFvjn/MUri6aBsIzlm9mmG4X3atuZ
8n4pGDZOk3Fo5PKAZ/zegmwuCkYksviT0K5QtJOVoy9qaw8cW9lq7hoWeRfSAVCL8JZkq/wJDm4a
HaUqjqIBG+UuzhACpNilpdj7kO+p8OvybzYUGYy+RZRCA1eZoK53VdVCyAOVy+2EwwE9DrxahMEg
L3AXCrBq+4R/FivsqV8KK1KFK9NVTyjAyF1DvYsIrRjGDwf/XRHT4lxzt0/d/Ed26kx88tUiIMBX
5cMZvTIRCkae5AyYIZwHEcq5OZUcCjGDqWFvRAxS6DDl/j4kLwVpNQFIJKRgHTx0Vn8rkT90irdM
d/S95fSIj8nRrzEMGPItc5ng10ZNKhs7wqzJLc2gtPDpyW1UNiP64+MjfZKci9j4GjKnIkcJWMzo
8ApLAmy5wMswxnRyqvnD0Yv2NVn6cas0xD8XUSjkzLjrZ+19sjIMc+Q6LFuF+EBU0EIy6WAgWMVP
nkYXar4DH+9hOU5PsSVDT1ePlUEph9n/oXUyz9SpL+mi+Vl5afIxjOV15rKqyJzp9bjORtiHg9cc
vb4/mvVA9du71Be8+LC6a8h/uQtdJscob20H2g5uzhiTZzES7XYyEO8qUnEYLL2NyNU+71mTxEx7
4Zhc+pHC8pHMV+H1l65ma6aeArvCHeMBgg/GZqrEN4RKVr+2P5ejfmpZ46nvQE67H82OcyaWjlIO
d6KEay5eCmj/gDBXvvUIefkATP4Qk/dYZZaKAvZsboB66JXsiJ72puHOxpw5HjtX4f6ZyclMnJQ6
nMcR3lA/JN4CwofQhzbudK/gEMmzl3jbfo6/Z6AQfVWjruHm5ePTWeNy6T51aPlZFeXYlW1c+Wzp
fvZgds1rPDdBn8l1nHqrETN2yAYZ/xHzOdhSVJDVsj13/FVbOOtlwdJEGmkPvePcGQlvFo79JpOv
ujYeMuM/2TuT3cqRNEu/SqL2DHAy0gh09eKOmnU1uksbQu4u0TiPZhwa/e790SMyy8MrMqMC6GXm
JhFw6epOpJmd/5zvIK2Ud2w3R/jbGZ6IwgJB+SZItCS+9TjQf0mKY9/EjHYXzg1EhvrOYWzgXurO
P6cAZ9jhikTFLQdkdtIneP/ICdpqK0x6Vi04AQgGyh4Tc9xflGBz4oUi2qLEeO1/MuF8i+YGExVt
nySm6dozQn3QMVp1Z/X485j/zNM+tFfkcdbM727M0Sme/Y8J22ABBa8Qzb0d5Q+LuIiqYTcX7kNa
mZuRoQk39o4TFQWJU5SS04VDvdLeGTUqTuegThbJN5uOwmhftfkNBJLlCZ55yg1SIbgip1DbRU9s
tZeaoh2qL7+SYTumXf4QFcsDrsizVEvm5GV0ncHCvGptqlewJC23taEFwl3Y6sRE/v/hqvuD0Lrz
+7o6sRrVXFrx0EnhYIA8/QmD0USGjvuKrwasV3EL0zloj36l829V2BWf2mlESKWsJLyaTGPYAap5
cPdjwaj3z/LnP8Xng3B13lHGTDbPjjAer5a6H0AhMA37oBzA9mDf69+iYo2AOmiCxaYoq/ye9jTr
G7K9fCx03T9I4loHBpf9sLOWIH///rb823f5Hyt/5R9fkP9WvXjU7131E9Jv/Y3fsBEuALRIAEBz
IKC5HijJvxsvLYyXASsO/4P2Qip//a2/ty9Gv4QezYwhHYwURtirKfM3pBpIP0ZfNr5HJxJ4ZP8a
NuKnbxB/IITAEDqQKGycnGvL44/fINVnLN6Owj0sG3rUetlfNkVQPVucGW/C2lKXGrD/bkjRNOKk
Ga4j7H0MsDAB//Cm/dFV9RP05vszkQ5Ph7cEkIbHm/HjM4Eh1RjOsdMms8iJkyjAitCUi/giwjQ7
SVe9ylmoWz+HHYaCFYojEnPyMvSWwGM5M3bzl54yPmNKmkOGzDqlko6Sf/0sfwY+8HZJrjhcz6A+
mFn8BKAzJC7i0UumTWt0drAyyzt2LbUTq8VA4f2ScXP5r//izwSc9X2RASAgl4ZMz3a/gz9+uMZZ
16ShZBIRLN3qcgEsZ9fqwXJYGG2Et0MSQIuCm/E5zYMEKz/2G2+YPJIoKagqCRUZA3h6HHPR/fqR
/fuKh+HJdfLPL/nz7q39nc96/fFfr3df/hK4Htc7nfdcUpHHBfUrQdGTv4SRi/ue2LjNT6ze7N+u
di/8hS99wD/4DPeDcP2Mf7vaXdi7SKcBAXOf0lWujr9CUAy+rwg1xTh19SsfUsgAdiJwx5VXE36/
5fx4lRFLEAUWk4ojkpViWu364CypRO0x6hnOVZwWZzFDp4gNTUuLYEO7oCKdlmTqKcR0wVlkUkLd
hbSc5Y8297xhRwNkR26Jt8XdJn1NKyC3iKG5QZ2LsgO0iiQ52mM/ASZoAX5dMM0rw4tg6T1amfK+
89pXJkz+fB/XTcN80qJ97YIyZst/pmq9xxRNWHiAbRCUzmrXUw7H1pKpUI3IuRyGjtKGTQw9OiZW
p31ypJE7siPryLdtGl3YCN5k404IO6vzNYW7Rna0sIo9WQQ9P6mSHwI3D/eCEXTJabebiwGPiTfG
H0jpHikgL9D10eDYohLbmLxpr4UO/fyuxcznP7mxT10ZcewBgwteLYKGu5BLdmQ3GHNGL5sg9GH2
VriOQXrRKMAQJAmPETh52i8KuGxGhVW6c3NOv9ZC3TdOihyt0ptmJXnOar7ti/mpyEUdbLq8yt7A
vJtbdC0z79h6eOxTB8rNtjK0aiD0owXZ3c8k4N8mqLeOZyjTjOkGRpBkaE41XxBSs9KJ1EGEbANB
XWPD9g4SJKJaA4fGX6z9yAt98qEU0Kdp6ujaFKXbn+ds44Y99gudfBS0frmPQwO3++ANspHbGR/E
tG/hQ+BINj19iKYNq2SdoZnrMfH8/IAxiOaCCQcjG+NEl+0mj0r+tF+RNdtTSmW324lUMfIhx6yn
LpksDigUFZf7xHOptKPAnmpMy+rjexUOtt623ELNXkaF/Bbnoe3uCQTTD9vXHjV7lOZU9yobaH8P
6Rl7n+Q8P5dzDDimJUaznAHhYDtPsI7QlA+Pvd8jvFDH2GrJ2QgSv4c6TzNAJYPuIrLCKTwGScBX
zNUmgjuHJkfbYC75A6VH9XUaTIrcASNg51zSj2JjVmiWaacBcfIVa03UHWh6k/fzGITXHqp2i8ji
lrTjJQ31KXrOak2aDx/9hvrd4rZQM3y7JW7bF92VUu8cuv6Ytvo5g9pMlO1wZKImMT3gGKaEdiRj
ej27NlAP0uQESZsSED0sQpFtPScZPmSqadsAMDqh/ix9/ImhcEiPw+Q1T4sSut/GokFqLcww3mRZ
F+FjdAomTv3sx9e+k0hxl3ZxTvpTDcx9G0mFI9CbRCJ7+KUWuIHxkkROonEY0MkVYmymo5nLPegf
bKtgWoZDyI+oq+NLdjDusDAB87h7XI96xIjFqYti5LKxRLvNgtp/irC99XtPxl3CAShqO06N7EwO
XW9JFIVxnr6CFFIJTVOCDEU7+cOpSvXwBY0n+tb4bThvbduM19QGMMKtwCGmjGyTtewX0smnnAG3
u0lyl8xmHzbzS5C2oUDiBU5EBWQQnAqivPVuxBeGrLcwe93YSGqoH0U26i0DbE3gn1eGT7fLnHwj
2BGkB2yyNkJaxjPgINtwSJ3UsNxg9OJkjfEpgKPU54yzvSiZqp1wFZrl7MPBPCspFKTEkHv5V8YE
Q7ltHU3mceVmUKfRJiPLfdOv3WkJgJyN4e5BCLnGmV54yMOH1MLPkADT/NKKEppcO/reZ5pHA2cj
F+1ezqPoPEgDbX/vxyGTJbxJ+Yy5dKaQ0Cu5FW4b23XhrsTSuS9wpe/SQg73vd3joUmw8XRHqqIw
MQs3jIsNodsFxEOGDWO2ixadwoaeR7ZTMwIr/DL+TEsnltiKdw1rZ+45TBE8mqi3xUAibOuNuXXu
4tfZtgyR9sjYt7BVdqm7BmZilWIcUk/NnHrna1mpWtzsxktDc8XHRfnnYN/lIhlvFXo1wyZqWYsk
v58C/7LI2vaUy+q+8Pv0di5DwkLWZd2pBxpu1hXBvRzm5hSPMNzTnlNpIM3Jm8W+stuLgH1TsoEQ
Ypdb7v81QpTXUFAVOHid2vaOscaF39nnKlnSHdyrlANfT1hJYHoq4vsQbtUThWTPTULtr82TCDiZ
553W3xh0HOk/eUb5B7+i0BMxSo1JHNw6MZUxkfgyLuNjOFirsQsPixe79MwFAEhKJwdVgRUjR/lM
l+xLHeRPfVjqraWHi9bt/ffGmQ4zNxNqAqWFhNoPC1aUMvvsJ+lE5s/gpzV9ch6M6rHlERzKr3Gs
zFIlTGrpWNzMFd/3DYa+9ozpww2EK2fTeWRpbR8DYcNdrnZ3pkzcW5fM6cFLS8ALzowo4mMK3cXu
JO+iKkD6XKgCQauxtpOw3yjxwLgY1qvoW1NrmBaX8Yi4Y0o6lE26ofidMpryrhjyK8vQWrkZsXt9
0524zq0yu1yScroDGYdBv6Vslgc6QfG4yXSqH0tTBzunnK0zf86eMNRV13zsBvtCHVzFOY1winvR
UaLdUcwlsf7a/h1uivRoBNmPdSZxdCHpnlk+A5OSRE4csvJiwUp3eaYvXZyxnVtGGEry6ziK/Yfe
GMZLqnTuHE1IZBTe3dS10aakyvNVuB1/u2zlKbZYThhEz1siCFRwuN3NIKOuYMyxglVFVQ0PZmyq
DxHO9ZUvoR7lpHQPM7y268EC1md3PSOPxDsnobmr54r7DrnVsuDSY4Cupva9r53b3s0oQK+4BZ/Z
7AkfgmYsSInZeDmplINtpNNTRjkTuqdbmJu6VeEOAFzO6jpAaMZUcsrXQg6PRlAaQj/ZzWDdOWxV
t1Hgdvs0bT7FmtFHMSZfi2J4tb2WLc0qmDxYiV3jRSFAzwDM+xY62HDtcnkqSnKvOMrYvyDGFPPI
4IRMw94pCQwYuntaVeRngD1f4RDRBq/9b9pCxscE07KR3adRYj2EWcGqZ4qAIIbUjPPiK7xDwBjI
7jUqZM+a4pJqR3FTLFW5db0Jpa3jalYiyo5h7nkQBKNzKw960MXiDsMuAx2rQe3rQ4BbtOphxClO
Okjcb7Rq38fj8nl21Ueqia9Y1jg/upS9vhIjd2J9rkRGdjUV2CN58WDKji1Dzuo8q22ha6Ss3iVu
2Ksq/sKYurFPLl6f/Np1tKFiU5K0Fx8Y9xZG1G6e+kzYKYTiM9J+3993gxvYF7Osh9zbiqBy049Y
pHnHBmA0gbsP2SqQn1ggariKUcIYgkbY5LnV118NyFxcGITiDEDlqA3sKb8Ri6XBZOVtSlFYDfQX
axpxRbLIG4lxKr/LANe1D146WdOLKMskHPcjvO3Gw9ixGMINqlS1g2e5tFZnoQxKHpayy9SuKg7m
spD9yeQMJ7K3uCWYU+56uAwfBIBC+rCwMvGUevoZX8HtcXJWQJS27gRLCk3WD6aj9prgPouIw5Wk
I4tD0MiRJTwwyF43EHws7ymrcLExO22Ik7vKsT81qfKt6tfT/b8PtBQDCBuPV+C40CsQDH2fI+Y/
P+D+n/v9w/7+eb/7v3/79N4PCFx/e5i79O3HQ+8fPuR/hY09elrCyF6FHNvjePzbIVj8EgrX8bng
YeeCzvzhEOz9shYESGos0Dr87wUDvx2CiSgjUkFWAP4fhg5p5L9yCHbXP/8DdfQPn/iPh+Bu0F5X
lJ0DyzwWJLDEWeIEigJnkjnpkPrM1gBt1cJciwLYvm+eYxLGmu18Lxh52x4LdYcOXXTiRpscZxI7
0Ki/yWm2fpUSOwPaNs1+MyuiS0LuaCaKKqlx2aRFVl9QdsUODEg3NpsIDEW6fBQiefEtVeFpkOMV
DfRAHbBc20V5P+Kd3uD2iu/0MMMgMTWqPz6qbTSwySSxsRujSOFxiVIOjKbu2vvO5WStJqBrqU6n
Ixz4EaOUM22dKjuQRtx3lb7uMcAfmHuz81XNyU+9mXanIWWU3IFP8d4U0KyqDO6xtpqNsOlObvGH
8cM3YMtuljp9HqL0LrOcK8+2r1XqosfNy57KOX0luBFtjfDGncyaZSvcDF9zGB19W7Ob7O1rryk/
aMOJt4yAACFNLiXHy9W82Ezg/XbelrBeN6Ntv2M/fOvj4AYwag/gnqp3j1TyVk6dOEzEGLZZLyGU
Cr13QpIQVSMmwAnzVkHt8aC5bXHdPuRxcV5H8la7CfWAgNnfu779oAOp38JMEJsiJyLlFBiC0fEq
+dbE0zkK/yZe0RjbbB1wQ4/ixBLeVmnxoWeWFrjrwzao8JW6UB5vgwUlDq3B32RZQf2gsslW9snQ
n7uzDT2ss/ybihDm1thZd/R5Czm/gAKL7emsBlT0MDpfkEqyrVZ9ykQEFmfiLvVG0iG5EUNHnpTP
mMFp9ilNl6dShRT9JLzLOoj3LTjf06z8+gr+43haBNFMY43Ylav+hVMk4SNGezIsvprKaw8DR4YB
8xjHXBNeSLFgjGun6rJ35qvQsqujZaYnFJx56+SD9Lduw3nc1TD718qj4iwKy1viv4+xs+yHdNhl
nDmz7gMqF942PhFvOLYUiIAb9DBWUsrKkFklzXlNWIeWtXZmrq/bXc3Gtp+rOzBexy5qNqZsLtsE
JoT9YmrW6Wzai66EE5lsJzZNMUPBFgasBVRpksUx7E60xBzH4SIj4Brd5Dg0Czaagffsp+K6YrsN
ZZWNnuXchr6k6mOkwC/stpUxx+7p++3x/8/KsT7KVxbWLk1wz/zv//Xbo66ThN/9xx7M1zDfMU+Y
7997XQx/70pZf/J/+o9/e//+KI9z8/6f//G11tWwPhp00d8Vf7kryvif3/8fVr79jzf77z//m8L5
C+U/DEwl46/Q+VHhtBz5i4OmKNelhsEFP/YPidP3fkG7JFcSRpAiGGrwT3+XOCmdYaC6EigCFg3W
hb9yd3f4xd/d3kXA3wHP/n2q4YZMSn6iszc0pad5YT60cKS5Uxhy8dRHI3zBaYiwJBE9dNQmmLlb
WU5rLukaGIl4uP57HLlF8hJXsfawC5cUZddymfNPiKGLQ5S4ohUmnznAOMbz9JuO/IhW1nZFKXTe
jFVUNGE3bU0hdHBw0sXtHhoLj0PmF159ssLE8Y5TmaJV6ckXpCpMXJCCXVob40PQ2sUWdg2MgKjA
67XPgtLs0pK5Jj2VTYvLUFHIolyK1HeYFDlcMA2nwmWBQ+wDIGysJ6g9LVSkMsVpPkhRfXjgpbxh
E7gZeG0nbV8kKQDncpjm6BirbiI4PZJL2FBHTieOAXOB/kReX+/TPnTX4KWFnMaDXCG8+C5h63G+
H+21VQfhan6xsKDR29obbT0s7GnzQyYQxS7maRznfUF7+mPqBM0et0k6HnFwga2okaTUrrMA3O36
YWqnV36bFh6NpDk+qqgOrLuonRp96JAsMY6sNOesbB1xbdKEgK439CONxkuEVNL2cfsy2A52SItN
Lw0Xs+m+taWKwwdyrh5YfSFY16W2ES0yTHUvgpt4cVBydoikTnRxn7TntPlBtlZOkyv5Qk7CqUPR
hD846kKMBku5rsLwJuHA493jxDcppTApr2LI3Oal1rQon+fIbncjEJaaGk01AJ1YlvUwbBRH8Yja
rG2bmKm9GVYBAZNo7887KJhtufewGRHtCwIMEx6HpovQbVPQ0HYhP7NKuNHOkC4tdh5J/08kKuNw
U8AI9PciHqueYF0/jRuTVYT3Vx75R02rZbKpKz9xCAJ30ykcFJVc2tTWhHG78t+cVvIhSZeQBjm3
oaTnR87pvO97ndG6zjWl9nZNCPipEfn4xaWsACsQqQuuJGb+4JsovR8IjcbavV06hwdLJocH89O6
5/7ezXRZ7Fs6SEoC5Lww3l2zBPFlPbXUSLY+qAT6W6LpVEVYfndtOBrrofBZbs4lFfDObgA4jQmo
pHn8AFcaBcnppuk0ceybcZh+vxQH1sXVRZUZHqIRVT+9TnUs/DMq9Bb6Z2qO+5iLB68Gcu7nXrFQ
7R7pyergsaQ15iiK7aPoGQd2MPk7dFv+8BJNzYskG+TeFnlp4sOvX9eFYKn4TNiFD50jLbeGX790
zSjS5Ki7cCA80CPdX6kcNAdk3gIkJ7uTt9BPjCBCDD5/15lE4NGSdXBe+SNGzGQOsRiKDA+vPxKa
R+n3X6whzq8E1SK3tIji1yky5X+ZrJEcSBXX37K8sM+YtmSXisAz9jeKR3VfcylXDe22iXTNWVJW
H4le8eyVG1CbYpX5TVi4cHX83E7VIasZfSD4DR45iJWpg8XL/jQZmjzIBLj7DOr1y9TI8KYO7eop
MhLfDrpJ/ToWq5txTlNvS7xajVsGFS7rfEygA0jGsx03EamasWZEQiXMpkya7ASmmtHOnEmPrbaN
6Q3LtnoqJjBtauocPimCNlvfNsNwhz1mRX7zCIw6kjBzeX961FvNBsPBGWeZnUtbHJjd2GWEhVM0
BbguYIw17AHv85pu2x2alDgFsCuuHKYSb6Fn6Uc9ITcAt8SZHU7ZVnZSk9oZRjzHokvv50bl1NFX
cr6Fp95e0beS76VwZm7H8E7CIbuZ3fnDzsbuE2nUWuwXEVsZaqGorHMiqPEnBgEPeukIf7S6u+LV
Fzs2svplitBhUmDJ53kE1KzBjnFsaL/ZmKFB/2HAXV0sPhd0atSAI35CNq2biEZ3pnhcuZlj2nFP
mTnoIVGoD13P5QN37BJ7K9mktaC7b4+gtKlGasJS3Y5RG+VgU9vuIJIe0bnwA+h+ijVh3dCW2dUS
+YnaStVrnHtFmmFXTTH/R62J3+oFurVTVnimyw4Pom+F7Zc0tQJ7HyNoPLRjGxztNMG6VYCNQoWb
B4ihkZ+5+zoJgpulKPJzmxPGkTuJvirHnD7l3k8uXF+2Z0UVLq9mBk2RQBArDy08Hw+nV1Z/YWnM
OqSKIT3L6mxAAqc8N1kUmctBVtRZoJbglCvKjLpoLLMcxCZgnt+sevLfUTU/Yio0r5MCJsDAVuRp
xiH4Iu08fLXkhBvf75svA5xEUihzyunDjgmPJiHFwCnfC/4UDYSXiPVZdElQrL33/TneSULD6a6L
xuZ9tof+Q+KNPnGHJ7IqufZuOHcPXx1nCB+0WgOcIxAbcnVLSJbDR6rpCrfYot7Ku8adwzccoC3n
piC954ZZ7tnGL59yZxSXg1QOdxtq4GWR43SyF+eTXpL84DJPvYPrFW0bkHbg/lCD4YEkBnd6WnH/
AIDc3zCyWh6XEhjutsmZk+yHvmvMWe7hdKPWjqnNxgUdp7BhOaSjnLST3cZmgHgNdjp4yfOFi91d
DOYvT1QjeEyHuHXEqeZDDiP55Wxs+mfZBaz93A4k8dB0QQFzY84pKh3cQ6VKo7fu4LMYZyNfok0V
VF54INwAZpfVIP+UB9DqDkMOeRiQnEF+tKPi2A89Z8uWDGG1rdsaKX+uZX9GHk68l1lSQ6ng5r6h
nnAKCOAGRLKUg+Nuu7hzWjKp9bQPuZjPQD4RUSOZIOlfwipYhDW3uSQT8rPb8qS3ky0ygduSuQCs
AJ/Ym9Ub1e/ZBJEgoKCOdcapmojBWWW9A7VW5CnIgMS7pJgjw3SaZCkkleEw0t9NFq+hupXlruHe
7VhhBEJAu0Ss2p4IdyNqIlk5EBm961s3oLSKkpV+V8OXTfak2UCglqA/nVcw5M4rppZ5Oulohs88
+0xhRcpWiDXANvSEjYb6lW4xjT4F7JTSK2LDCAANVJ416KyJwbnczvOrKIv6z+nsN3esyNJc+OlI
TDpm15FtrCJl5Zq7pvmmscwUR7i2kXvMJ1/Xh3CCm70rGLSeedlYJjiRB3vjqyikCH2RTCbHUQSE
PTybXasfZ4FDqNvHMZ5GxpzECAYQCqHToOjl0SVjdRBfLhs8qsOq0T6bsTVF3EzS4HKOyRxt03zK
zrw4ye5dPbGu+o0vPtgc3ZDfQkBFRiVP4Xj9REUvxb+AcJqon/hKplZ5oHE9uxyp0IDHIhv/aGum
V9si6XP/si4nvv+WLRFnIEuvyQT2GS/MiWJyx8vY3uSsoWuaor6D+FBmO5sQK+P2xmbTMRmPJGBs
sRXbVJY/e1uZM9zfcLoX+zLp2awvbAPeuioZHoqMbNdm6bv8unN08J44dEbMOPMZobLb2k9ZYN3k
5GjWaWhEDE0V/H7caqZwzANJPqSDAc2Uz2A0GYk0M+7KJcWBr3rBl7Sqar1iA1JPMlEcq/xQ2gs1
vwToXG+jF2Fd0dIuYRBrYTkXHHyGYMssMn2OTNZT1xdV8vNYQqVPhT93m1Gl8rn1bEX1DzE+dkdB
RGu7Ud4FMUWJrFSGXL5dUPE0lVe7z7LJqquomnj/Z28QSFCaBBXqbNQBWdH+E3Dp+sUvGnPkJJW9
IiWxmXeKevrmDk5LFULNVDFuVeyfayvwzivX68dzu7ArwK9a269xnxAyHb8fAlThoAbNef7MtENC
fsZ1v6y0mVqeDXJsGDBT2mxxVIlHsRmd+IPOgvQSJ/aELBbKc8eTw1XUwwgjTlHoZsfAjt5MHaFs
rLs/NJ/F9ZZPigHBs3Zm7e8dkoYPIcFAAgBR6V0WIk+/uV4MEbSdJnmiB09SDwoZYWuvNwtBrYFL
rgkUU+cm3QPbb0A5XP6EiEa4I/F6IKRekckCrvRr3G71eQ+jbN+EoToncf5NBANu4yWdzrnoRmdb
yISZNy4DPmQGftC34vxAQ5+6Q8vI3ju/9D+gK1n3ZZR2r9GkoodkjhNsuS4tltCdrC3YU0mSq6vC
U8Dl+x6PkwUymiPL5wGaPbFTtSgP5NlYtKSQ5/DF6WoIuUGPPmWt5y85OgH/DXl7vjVupDB+18NB
5mG1BhzrblNMBu3NI75+Zly/upgH1EUWy3Ezc6aURRhCm/IIhW8YPJxsdh7HLMLqHobJk0O089Lt
QFWktsdQEAgyu7f51rda97NooCpvynZUl05Ny+mezUl3DDBunGgQ6jo0NrY2R/qu9fmEJ+igZsc8
TQVQgTBhA9/axKNKYW77wUUEjXsvulqK8Fs9OYCS81gxX19I51/KKs2wCC5cI0RVcsboqSsv0npy
z1l93tWYJN8CqzVns3I8TMcRI/kIoerKzsKO6Bow/no7iCyC9FgM6p67ZHGNI6Mk9pFG3CKw7Pus
9RHzSc+LVuRjFnyuGWJtNZG8ndc4bG1tEEklB79tS7DkVK55ceWN2GOW4l0M/NY698Qv7tFlm1nu
mYlXQ7Eu/X3rWOU7mqpH2V3f3kZFTwSEiCRqKKF9I44qr4Ybv+77uyqO82OIi+OCLpqEfFSEqGzp
UIUbTiE2ujf0XiZBEQTCwsJ8ouO+IAAsaxTuITZ3bl+9LUkzXbC9GM7yOeiuijWbLqkCvnXLvng2
gGVaOqE6RsqChf7TmIFmVwJk+sZxgfd1MiIU5BUp3yW+n+cxITHvbKrG6ItfpfU9UvDAh++RWaZa
qBguHVxcTHzTFkf44Gbmo4DBfxM67Gq4T5L13HTk4clNBPOXcPSL277BM3YhAmFOfWhxESl34XZv
LVn3Datax4Y5x+LjlIP3CaBWtvGBAdLjGYbTFyReCZWPXQdXL+NSjPcAwc/4GkP3CTu8NGTwUv3g
y9Ii6OKBlFE24SZ05RUsw7Fp33iV8ve99s2hjd0Xv22dyyrDqVlWznAQ7Uiz0mRZr/Zkh0f6WSjy
zLLpUsVWcj5x/sC1ZTVgRmbW1i4bGBfnTnwON5yzgTNU81mHTfhpGmBrbLkviHxPMgVyTuA4nxpZ
xbTyTBG6vonyUzLV7atIgFpzOu/rRwJrjx0S9G0xBXD2x87iwglzYJOPXWVKsQkjbQ8IyNl4Sn1j
xbczuv3WdCZ6BpPQ7fExjse5T/LlMCUjbkC2A/OuJaJwz34Q4vbowf0LHdF9yUXVvek86VDMWvN1
Goe821F/BpDEKo6mLHyAFcoi8xaN/sVk2mZPCYN1wwLYftEOiSqEeDxYsak5gi2je+1y9K+P1tzF
52NB1KTmkHRHvOQQhsSBdiEcty9LuorULL1wxhTEUE/OG0jF6gzQCzcKvZplazSUkc263laBlu/d
aNMcB3drLVYNZ80eILA6/FN2AExiMfpzK2boqNrth9Pc5fOhVsMry3H5kBE12Utm7qdyVueaV3uk
2YkLXdJK8u6PwSguFmxm9gWI037ck5WyXpdOtJ9lOdw0GWW0NeInYnaYfk6Tyr7vuoxm4oUmram3
05coJ+NsJRq9MLQeAHPghUYqm8/YM1NHAImc3TbnZGAxY1BeGb3k5xwnyWp1cfBqlamzy3HQXWd8
SkNtqFYdghiPnVpEdY7WM+zG3p3PNZPTe0oTeA12JLgUvHuHDNIFol+yVSxThw6S8zV5sfmqTkNL
7SnpgdUd9V5I/oyKI7YAQqc3Nqikl1izsxt7OJh7jXfuks5lbBmmqV5DBZQUEOEH7P3x0LpF+uwW
nmZjFae7IRLZxRSp7jpPluDGDYunxWL3T3fWN9gX9qPoe66gHt/CLWm5jU9x6/PgVyqluLYankm6
WBdtJYcXWQGb52iQ1y7ehgINqBISSooJtV3Qt6uZPXEeCpC7xjRxcA+WPq8Rqa9qT+lSIqaGBSvP
Dr5M/xiWATtAr+P4gl0CJSj2U7s9Ks8gXLYEfNQOzize67Sw7CeSVUSjjcJtRG+df2lVNj+w1tqe
Zn8sH1lxOwOmCJLPph5rRk11kSAPGA4j5c5pura5HIaaxGKt2FRtlMxHxveTA1aOnQnQ2XbouM1M
frjObOAPIz7h1zCbH9T9PzDf/5FiLsgZsKHEYU6g+/fee9wL8Ujp6zuu0PlCltoWZ/Pik6YErjds
/VrH9Y7A3nwDxbz5/K//NoPnH4axq1qPudn1AhE5ATmHdSL84zAW4yZNPvXyJoFpXtNMoo8JNXK7
BdEV1kYLN8Qr9L0V5z7sXG3Zh3/9538uzgx4tWgG69HDl/irVzD2j39/lLpLMOoRZqUJc9W4rBE+
o4Uxb6vJ3R45gKNY4k5wCCwba9K7KTAL3Q85FtL9oOOCTT0txJp3aN0Sk5lH+tQlBQh7kBkYf2tu
Ys2utoGo7qJyVPL+r74ESRqCN9H31rWX1MjvX4IKBcjJADF8AV2q9qVN6u5MRcSDvsYlQ75HmnYo
/VG4m5k2WLb9BdQ2oJGOZrRuP3YaiYljS0vQW6RTfh5ray4udZ3Q1yCUW1rYYvt2OtWLI0ndzZln
Xf3JS1iDE//lS+dbsGYqQmjiGN35P/+nT8FSZFNmh/oE14nzAFQU5hnaaCrIgfitmRoPueMw9Ety
PiNVSd7cBBIXb701jc9+n5claBBrMjvn+6dgtVZQ/Entr/MHTxLbvE0ABIsCVgTx+/fZ81gvwrgF
wdZ0mTlCrArqy9IkPC/2HmBux/Q9ygfGTRlJ5S+/fiuo9+V74jLZDIgLJoQyprBbmQUUa0d/ch17
6zP48W0kYsR7J7icXAwfZIR+/wybTCxE5+BkuXSv+GdePtMrUiQtyU9r5gp/K2m4An9lKRxsCd4E
RrE1NqKbZA5qdSlCLxFngIhx12MiSIsDs7A+2Y2i9+m/6xR3z2wdCyEJKLEdaQJ7FoIuxw1mNmav
0GJy/0CK3Uy7suTMwaaaSKol4enxgKX1wdEpu/dsD9E1bRmebKdFWm+NIpZ2N/YqeIwoaSxIsAxN
/WffsZ/CO7CUCO1x2BK8S/7qgvn9m8PgQkFAh3Q7UBRr7n+9qfZun+HDbNAgb1gXRH8IUuYxGAu7
OTj/f+ydyXLjSJqtX6Ws9ygDHIMDi9sLjqIkiqEpQqkNLEbM84ynvx8UWZ0iqCQt76oX16q6srrS
MpwAHA73/z/nO15fjfGdkxIuFi+KocYGX/UR28O4SHmXql7nNXKhHw43xDXqnUeXubbsC7nbYloD
jx+rIXkBsIiRzigtc/aCj/RW0NNTwGv5Jf4dFGdOZ00djO4yYNuH5Axqp76vypozYRkEYriBs+LB
tFJT/jtoN3mggVEFWyelRbtMNVjMV6yMUXiDiQghSIKVhCxd5lRFXllD98lG2jncoOLMiCOTqeog
5iibEHWElZDzReEofKFHoQ5P55eC4+8B5C5LUFC10PtgVGFZmj0lv9OGwYhc5DNoKKdDAN76oI9J
zkvyaysASorS0GI7ZOCqHEAnVBdeolm6N7+Am4xLxlR1xzIt562//M5xNfo9jlNipch2DapsY3ma
wT54nIgrv7tS3GZpgNE2/JdAyUAuxH45rayaJ76bvolGG0VKYKwE9WV3KWLKrZsEtuRrGvId5wDt
ujsFZHGxNsle2JpNFOergvN6sEhR60HdTQTcfdOg1ro9f3fF/PbSYdex+Wmaaem4InRx/BKYvuWp
rlUjJm2LPcUiKIaiifn1FDkckjpF44LwkCRDycj/mqspFVEpS5gmiLnJsevw+GqLTLWcw0Bxd9UO
Yfgo+kmJiTzQfHRwL9xYTcpro7pmGuIrEilZr2qn7QOCHZZUtan824NOnGmepvCwBt66dULsGzJ0
znPL81c8iQ7evTxScMVIFSyBkY5FG9nC8RXHSiZjM4t/wC2nNajTuOEYhEGarT+qhJTsL7toN8yx
bB+3qLQh4FI65ljByawuiP75rTJE5EGG3affr+2/OI1/yoK0rv7Pf830CdMPsgnO0HSybSZXlJzt
eIiFDNgHDdNawed8B+hAeQxDIKILr9HcAou0NTy3RavRjK5jTPgdqlf31nHSIKBgVldIo+i1AyHy
TOdX6tsh1uoErg06NLAfTR7Brw5Muq1mXiR7EABF/Kh2ds8RcerRstDkf4i8Mp/MhpYDYn2VAuTb
/6q0Zk6/QW0VuRy8NmjJOLKRZFYQot0FuTwQKNuKE6hZZaQ2QL9lvzskWpUvOzrxaMdHPQi2SdZX
zOg2peAYc67w+SM7A1kXq0j94qQZf1j81kQViaF7V6lEZa5bhraxUS5wFjbdhtRmm0M5nVo36zH0
xEWGpyaZ0muHcFILEDV9O8S59kxSEkVtM+P4tojCUsZIiZx9rOaWtkyFFjtrvU7YgZtxDKEv5+4q
UP8bOmZvM+0fiYCeMsLFkjeJz/9Ift5kPH/9f38bTvO/UCeEUufd23bifWa2f01/vBcKvf0Dv4VC
wvi3ZrCIUiYw2OQDq/qPClTj7wjeLUdQjMXuOLmO/7RCmsa/UYwitlalxFX33gqJ8VmlnMkLjHrU
Rlf8jwJnZi5+qYKiRAyramyaVcMS1mzHqcpRA/rdqmAV8nFc62Oo1hu1doiUb8DfKwsQM5SPotxA
vw8yge+qAA0uGtr3q3c37YMV4XjX9vZTdJU7ZRoqpzB9coa+P4K0Bg1VmirqsonLgX2t5CxdlqQ+
eeLCt+3SSLONhMwKMTRI55cgdsx16aFxiYiROFgBGLTzF/XRDcaejgMWczuHk7e8n3efUQSnQ1Ql
nDs8x3K2Y1t1y14zOAJRgZ5CwZrVYBSTNAkwizt2PfVumrXnf8RH1/v+N8zuLKmKVWhhU1360g8O
ul44q8Rr2gep89U+P9TxHu33Q9TYN1ga31dN02bzCZgmUpWc+YRirLnNpJ4hVrAjRaxStHIKyB2y
fS58zafH9de+8PeYUpcmr4OG0M2eXZ6pjJFhIofnvBGxbHLo6dZCUXCwZQDblQimIL6p8er8lYpj
AMbvYTkvS3aDFinIE9Lg/XwdvGJI2SNqywRbKFqIpiFBm0Pkumqxx20yvXf1ZSlZe1emXTormvCx
uiuH0m5f0fgm1pVJSo7GQdUq0YFixjAWYx4qj7iUlE+ppXr5IS/Jt1ug+lKKB90og+jCtuCjmYFE
kYOzweH3bdl6fw1xhA0WpJ+2xMYrhkUWudEVeSSWWIy9G12ocdhy2lbNnpTBZhZx+3THOOzObtlo
0Erg8Evzqcar55Bl7ywwB6f3xsREWOgNZ5NVa2BLhsMl5K00C9Eu6tykRs8+n3R6TyGYF8HaZBMj
xJIKkYJjfNXJGqttQ/29vmpBCGDtLslJwvlb90+DX0LR4r5nz20v+4Q0coNiPE39hFwi7LX2ghBH
UNWumxe/RJ7ih0M1mX6ilR/1KwDubWpO+pRhNeg2jR2Zm7a4Ulq3zNB2F21O5zRIg09lJo3uKi9s
uLopish4qaTR+JpmfR4D8TeEuafcTVwoca/KY2m2xrcmMf2cANt0JKUlcgMLhXkHix90HwbtUbG/
ax4OE9hWWsmxyy7sB6230e7KButKrVX+5LEpKBNZuFCbtRCdAl+m0aKXWi0cRH2JC/y+NPJn/Imq
3Hdtm92bEWbI7ZCRqrMgqFk+T86nfmkCgjxIZOF/cJtwwtmdaH5woJTEf2OZK1fJOEk1K+mZPzta
4jGtx5ZTchvH1XfLGOSXIGmsF5gevbbI8tC6zs0aDYcIAdfFWqa/mFE63lFX9H5qg+juEepL5lrh
Rq/UrSGNluk42osKksU9BiFBoQ8r/eeBtg1KFw48jyHhP80yHzP1cQRsh4DAzdpH2FX2wyhbblTc
CvRWfWhjlq9ETN4X217ovHHSTGJ6m3IDQYK1vUhLiUdNQYQASr9t5XcrhdO5HeEu/yJ3UyNVAJH9
reEWMIW6OHLa1Tiosj3Q0RPXAJc7HAlM/we+mRK+jwgQSmD0cYzxM6oItd1aIF8npz9hudeB3Qow
XWPSteEWIEr4TPSAkEvbM9jJpmFHOTPLZPlcCYqFQAFpi19hYDHMHbZ6C11CW0FDNWy/hIMchGaD
rgTrGv16iliBuIP3OcK21CoPVULJuWddJkUP0JLDLzBtelSLnMUMMZWrWxQm+iz+joUj6NfA1BAB
lshoeSWHtn6F2NkUG7qhgObqVk7xZRWxroR2yZCyfC3rZ50vGZIw0pVgJtRtTaRwMEZyzUan+hoX
rqfdFoZpLLo8om/ajiEc9dYRyh21Y9e8En7RkYAyGcj30ZiXJNeJXHRbg3J+v7GTvIaAq7tMBRSZ
MGAWITWB9MbsTDN8zgoJ66BWWvS+qTUWznaIenvYu3LolL0oEdx96W3daddpXpjFJk/rvv/pVn7Y
77zO518LKTsLBYiQffxN8JIZlDbj6i4z0qT5XFmuD5u3Jkkbx2FHQg4a7uzGIIiHbAo6pup9Xij6
F5MGoQ2ge8jKrdvFylKtmZ3+UqVimpDnVbmEyKtOWZMTkTnYCIfc2oVFhzNY4owFKaa5zrjr+7IO
looMmcGWS8yLLn1YXxrAsUVD17lmuSn1T62oqG36kVrQwAd5hLCzcJTmyvJic1i3msoKwqJJc+WL
Cbn6EzKP7ptmNmP74iZ5AGA74sRdvGaWVY71MuuaKMWxItpCVNQbSzO5cXW3kFeZhf5MUnCsSRag
I1kIbBNqitb8kERKM5i0bquYXmrpBbrQdhyKVBTaXmABWAIZvXD6UfIVTKmugH2yRLcXzVSZ7Iyc
SdgIEOPohr0Gp+iEJy4MyyZnKaTcj7jEbmnG8YehcJB99GUw1XEy1JIoslTqxrI2rd54EOH7KNmj
Y4vEVTXUVfbYAFkFtEac12cI3u2T1abOraKV/p7P0IgsipYiZEHT8PA8N/3Gjyx/RVzWJIaCCesj
KXqGlOA+Gn7fEpNRoFYFsmhBciTW9qvrx+6m7wrOiV06PFR+Xj37DTZVelL1ykJh9NlVhobX2XPx
y7JPpnUGXLTfx36BMTeMv9JegN5VUCdckx0OeJ8s8UUNjWONN6XdGAI+ADYPsfJrRXbg4ZL4qQpa
VE9mAw5+mKTEkR2t1RwqfBf+4YWQboAv25A94A9Au8R6opSO8xIh80DJ6N23uSGCq0S3b+GSu3u1
rOU68xX4+whf8G7p132C8KRzrLWIu/LZxuoKB7vECKCE7VeznY6YBnEG3RI7M7PA9kgPwla5QWHj
b2oVOKEsvhQj2rmFkff2V1pVNnWFOLnCk9HsiGmM/3B60V91CEVwHbFE9b1pbx16VMNSaiPRU0b/
PXWyLxEGpSuEluuB4CF8/DngfNtt8400+3Af9sgVA6lXN/QHdRUgoftqgA/nlN1lDjA/6X4jG26X
6op7FaXiOyoZVDpKor0W0QgvdyC3SFKZ3aLmBN+ahR0+Hjf74vad9YUghPxJZ31D2jba9win9TU+
aoKOZfMLZ5i1Vhz/pqqK7710y1ULWzdLzZ3jZeFWEeEXIEmfQBn02xjcAbmF3KsIazD5ZKQJjCVN
rKWrouDQ4rTd4ThQNzRFrqtAe6IZaCzTDCStkxbFpgsryLCGizo3ggWcUk5dBgTLk32oAnRWDUN9
cQOdcBqcCOD9UBHd0ZI1Muqyk4NJdASGlC3pnG1UvBIu7D+mom2Qtah1Ya5Kt7cxz3r5pxhg46ZG
57pjz/qEnFS7I7SWb4so0oNtaddl4FwluSCXrcq++Z24Cx33WpSjsqhDrdoBwh+vM08egilfBkHR
rS9yKh/SmUQ40wLS+d5AB0tNbnMKtr/YE9rf5DgSg+lQsfUtOvaqYow3ISR1iz+BEBW1RbzDRhAR
dKqQApB1fHn5cN5iZwDwALZ0bSQYnjU2AmanH+gW/lQb/hlEAuLKRJrQZuqvLrU2bMfqQ67Q2W9T
e9uitVrmSvLdtcNyZeAlWZS6cUDo0r70ZqXsjNG/j8aCPWURwlsUIlBWpW63MBdGGJmVLDdJKmGF
A0GnRbRurN5cpATRcZoRC6KM12z33F1gkkJAr71dQ767z4zS2/gyefWq1n7UU+06snMiPNRmi3MN
TZ5r713K/LXMvxpOyylFqR6VNgSaTz/f81+o1T0NqJyXbVHewIYV2Ly9r0nIB4yCw4Sode+SWFkT
p13gTin8mxxLj+KyrWlq7XtFCga4i8yG+KKpiGLYD+tubHMcQfgdDwm5d4gLnUXrGe7WC0NsIgN8
kpdskPVKHVB5x0Gw8tNhVcHcWgbltzzRTQSWAq4sKFZIRQi65fAKUbVZ+1azHhWnvkWAwII6ZHuD
HW+3YDXHkzZ63TMC4sBaA/gst2mp0x1RLaKluqxAcJWAGZ4SPp2abSjJ1uOqZnP44kGS5A8jauWb
aAowjpRYvXvuNVQfxPgsbo0y3gdE0j8OQZ9+8bsJBCvNAPskWAY035g47GjRdkL9iQGEzncI+rRA
LMLGHZy/hTHfHRMSTfhWcuvTmKYMGxArRU1RCZRoCuiOF6eQY4Da2yycXT7K+g7FsGtsNNfIPkVq
mQP7dZGLJ2rlXws+sRzlXMw+i7IU/U6NYudK6SWtZBJkCG0hNiSSC8Px9W94bkm/NNW4wgOr6+Uv
biPWSb9O1RWBK86PcrCxsJaYmzok4eR4L0bP6OAVkcj9io3DEIsqRbOyy4Wj3VUUc7iNCpEigAdA
HMTEhDzgaomJE4CzeqfWQxWtSqnbX8lF1MZHl2KTYFKbFU4fJHv+gqsM3XVewgxf6Y4Kgn60Xba2
YLjhp7hgISvEv7n6mbPtY57kHqJ3qjTBQu2gdOOs8UMEwB7w6UVrIERe5DCJf6EHBNyLkcfrV3ml
5PXWywq1AESrBMgV2+zVo7VIldcVeGpNhNT0uasvnSPLctUP6ZQRKkr6oYSTywnV6lm3QazjZxtF
C2W281NC72UrK8nhrUk+08UPPuOUYqJqIpVP6Nf5esEdmMDpFlGyq9F1y9eKIC/u1TBl4rlKQ5jD
INNPoE0dY+01rs8nwYt6Bscc9irDgt5vm2r5lSbiodnVwih+AhoKXlGltvcOYqFXkv7wMTU5ktku
SwtiYGPH/FKXLtu8OC3GbVRpGa4YA3L9Mu+oiS1E6Fj1khqx9q31A+eLAaMfVZrphSy3keKNK30o
reeKdBV26kxM6BOgZx8MWWQ/IqghLEtkTcTLpi+GW3rWlNGMsWw5jzSGWZBwT7LpVgGR+7O0B+NV
xfL9pFsJMOxMGORYBpS8oSOA44Bq3CgdCxcSQ4IHYPX+oJGhl7QwKr+CP9ZqD7RV63vPNRNSLBnk
Ie7YEyyo/CgtISt1xFeyA6xc46voFmh2x29uYmb3IIPJ2i1ML/4MPrX43sbqeIjwS0IfUkyQaVbj
FU9JKGpOtpYP+7dABxiuTKWLxcprqhGQMyYlckExlSFEpJXxasHlQbbXi+A7iHygoy6IZczrrVnh
L/Pr4Fca9Po9eAUOOUYtCbxlZzC+2GNWILe1JaKeqsaIsa1EHj+TEqHJhZYm6Q+laQw6IF5ZPLRx
zwFUHVPwuDYrrTfliqk/cBsa49Id1A4erfAsY91hqBrXPa7KZjGO3VAvR5RUt4GOExlzVq/8EeMK
hzA8wt1YljE1VWwEfRVB64VwgsUdjgTgxoFTk+niDlz7HQYmdJYEL3C05XPhk80ll7qIzQedcHkS
WdjCP8eDRFWqVZObZ6yJcwIZryf1lU9+ULFWRJnv2qYdvM1Qe7RUwtrSdok5eNomAgXVb0aLTGx4
K2R+4/dvan8B7CT8rGQooRcyNPx7yb5UI52jK7O1OXZTa4PIRMJ69QT5l1NORx+ljMaftl41/tbB
O8Amvm2VB9tXexsenoxBebkl+almXnbPSM6gskmEAQo76LQgNyfwCKzpqJhe2dQqkq3q6fF9iboP
SC7qMITQkd8GTCxBibiNAFyC9q9Yzl2+3JzHyCtOJlR3l1v2Fzcws3YpUW8NGy92RbOpkFV8PV8G
/KCCxiGc/REnaiiV5qwKiNQpo6JELXngdV7YrCgTylzdotroLhTIP6itwqYTlooyQABomZWtkbJF
KO4Zqi+HcVMk8BZ08plWWm11V0UaX8J8fnBp00XRi9ZpQ1hzoYdsKtwBUy0Xbz+Lu0voDVOAl5KI
hAsl3JOhSGaijqRrsISlOEH46nqHGgRPwFJ4trWUKt+31GSDSDyMeQklelKEdBjLoV6AAuKtKn9c
hASjZuWuTscuTnv1YTQh7CWU6dAgOlm35uajjaa0G64pZWR3ea94m6YVylPIQX9fTTaszfkpdPJc
+UGOLQTaL0fDJjWbQoShVVEUedj19OEPSDMNByj4i1njBQSGj+oFAc8HwxnQR+hKCKqqtMCPrz/y
itJqegtOl5lEyLWQ/rXUga4sW/9lm45+4dHSxTqu+To6/QDNxkFDp1d90xm8a4AYIvVEoJqIHUff
rb4WmVvanxMvzdYGMsvhVUBjoL9mxQlOwtr63fr4R93Iv201vicS/Pch/5k+1uXPn/X+az5vXf5v
bEqqyJvl+c7kU5N++9eumtqT1VF/8n/+2d9NStMEZ2AhxactjwjNmlqRv1E1/B3eyYlUYyOJnOAF
/9OkFNa/p9YhbRsIN29Amr9gBvwtVkPpsC6CfEZl8U9gBrMZRGeH+aPTL5iYrXBsZtIFTSSjU5gU
+yTHuagx+Gpn/kuoR9+Sxi/50EB5i4tLOqnZkvQ2qrSmV4Q1CcD5bFT+B/TOoW8iUKW6WcNtwAgE
khWr3XVrBHdDmWGMsvRtiBbaQ+K4rJIkuKEDBafJmfwN5rjElGT8Xi3+/4z+r+kW/z2NY/Pzx8/y
a/3zx78ea/5S/Sv79a+3Nzv9WR0zmaY/5/e81iz93zSUTdpb7LyhrfCQf89rehaAltD+ME8n/Q9t
9P803zX13yq0JuSNFl0csE18QP6EdGj8nUlTyOuANh7wxz+a18d9Sxvsk8NBEOgHCzHUYzFbiAM9
zND7pNEeUsdSs6dqEfRJ/FkAZhee8/Tubn06Fdzwor5bh/8cDfWPhVkaaaQ6fRbercNjMGjKEAJg
y4h+KBt9bagXXpmTEVg90DogmLNMdMRzRjd+hiJv0sTYE2kFZDCB/eMEsXuhZXly1yBXsa6Ajmbd
MfQJLf3+OhJbIs+x43qfm/Avo8bEDwRfYdvhg16TmkfBqtCMu/M3byaf4u5J9l0MKO1pZF1Mv+rd
3avp7uWZ7VT7itMRptP0F+nW8SoCqLQroYGsSs3wduTVoB4eqaCSdmuTMt5SPz7/Sya9yPFznH4J
mzI2gdakhZztFhCRdxRZ9HJfp4G9ycZMWxBLor0QBuRdud2EbI6FAYJCd6E44MbLZOrSk65a8oha
jXZDFK0HwrBupElFvA2ETl5kkV9BRHyBlpERTNNVqxTu71bDTYbZwjLaGwtLyYOr+CE9KAxxpHL2
+F6pCV6YRDMl+p93mtYQSGmDF2Mu4x4bxRFpLao97D9on2W3NFG1rZDge5uwz/V7uHsk6zRhtzaZ
DNQMC/fghjoLtYDdIcXwRExl9lIWxvDJTSKq872FrTpr613c2daF7c3xbmr6uXwf2LYx7R3UB/P9
f5IOA3tyYe1R2ljbTjZy02sOjX+9cyA3Yf44//xPx5Ma30A2r6gOUInPJuJYJIB7FD3YK+FrQRa9
RlHBpw8G4f78QBMLaTbRjkeavWidOhCsZzGScU0AGBFrS2uZLf0NMbdLe+HiJ1+U19kqX/44P/BH
V4hQhp0i4mTw7NMy8+5Vy1XF8nrajfug3sjRvw2QBJr2cDMY5YVLfJN5/qVHmB4e0ipEWRynVNas
ucZV1H6EuUkEe1K0t8FD+OQc0lvrmjmvvYS3lNu36W1/EFu5yTfVs/fT2Tv3d/ldthOHelgYyO1+
4Xl1D8Hq/C2Y3uFzv2v2jkfEhgd0LYK93t0MWrRGkbCe/FkAOTdhIEGtwjT3L+irT5ZvxGQWqn6T
lQUakDnb8IA6L4QLKW9fF+kvg+wg04V6cf7CTp7t2xgUFx0+obrzxiR892yRG6Kl1eN+bxUINwG3
AZCnSPip/zOH5W/lpacL9mwkcTyLwtAP6bQxEmznVXZtXoWr74SnL6vDJWntycNiJMmOwbT4mnN6
nUmevAFCkeUyUmgU1NcJl6H2rA1f2/FLULXrmJe0kIfz9/HkI/A25qTjRyqAoGa2dTDiEbdomvd7
B2lDSF3VlfZa+nvbeaxiYNOXdsOXxpue67vnNio17XSN8XzXXahxtm/HdONpv6za3XlOvkeEev4C
P5qMyCUpOLM9mv5yPKCKS7QvrKzfa53f7+BJieXkeLwwHU8enWNNLhaVvTjyPMuZLaYQUhrK/VVx
h0Fj4dPdLwKS/ljtQCUhQ4ZSm/m7vq0ubGFO7ubbsOz+2Pehg36TSb2/m3GqGz047jsFdqSqEEHq
ElqK774Q2atD2dyrL0keP7hSDnFo+W2DGE+OUcf3s5CKRlORKy1SQgsTdwe7blOZckPU39IVZG+Z
6XXl7M4/xZPX3SGsg68zMSCIwRj8eNQkKJ2aUtxwFxguOsdhDZBNgrokl+D7+ZHeJsT7JVOowqS6
gOCADy3/mj1KO4tLY0Ic7I29cjCuu7vo2jKX4smlseMvtW2+TtcGuEl1qZsXHuf8Q/l76GlQzXBw
bU33/t3jJNBtEE5l6vsRLovFXhBnPFGYyI+oQ5eMeP5SPxyODQCCzUn/M9+KOm0X6L2n6HvPRvLY
wR42t3E33AT6OhLFhfLm/D18u7Z3g82eoBUQAAQRaRrsxlZeiQk8fzGnfz4UXuoKTBNO2lgPj++d
kHmtB+RI7ovObdaQPUmSGHBInx/l+CyPJpQ7NW3a+T8hKG/MnpChlRr8/My7SwuUFpCpX7M4iq84
y+ub8yN9cD2MwiacAyTripx9RFF6Qa7zR3IAqzDY+0ZqU1wjkeT8KPP3ilXfQlNMiUWAD6Ywc3zX
PG0g6lQZ0oOv6BaBybb+hH5F+xb4vbMFoPh6frj5esVwHHWn8guzG7XodNHvJjgCkNDHUVcewt5Z
4a08AMZeqNQNh0o8dqiDmvbC6/zBBXJUfXtcaInZoR2PmBf+WKCrrBArxxRftG5neoTsQeW+KVp5
YQ6ezA4uj30mxSyk9jgHZ3OcfM7Ug5RTHSaUr6FD4EYIcp04lyrPJ3ODjw0VbmKMBP/m0318UW6U
p4CHqupA9OpN0NzgA9mef1CXRpjNi6EmlaZ3GaGQ9nJUDzZsmfMjfHCvHFjWTGOhmZQLZ29STjS2
aL26Okg2b4p6TRKOEuSr84O8qcSPFvPpTv01ij57i3DSjC4WUsJtn/MDsA3QYMi/oOHeB98x6cQ/
O3cF2eb8qNPNOTcoFaH3sxwp4IBBk0GDEoEdJJu1q5OjsjAvfS8+eJ14d1Vwu1ShMAXM55ujFBVk
suqALJjDafbJcBU6cnTeuxReE7Qg9Kg/zl/c9FzmF0f1FmfxVNOEPX58cb6nxeRZjeWBXqnAyXin
h1cVwVAIi9DJNxdWwZNDPCvGBMBFWm5yTCUp8ng4a3QHojvMkgdoXuWfvHHhbPSb8Qa77Zb+906/
dq7HV+UH+c/5z+zL+Wv96C14P/hs8TDKpIMQxuBqIpYQZyP5Z+bb354uPnqCtk5ZkVWYb/5JDcrN
EAwnjMD3ZOWb6TpKjBWmYaT6xnjnDulrRubu+av64KWYrDps93mM9BnnZyeKeiAtdaU7QHhbxWP7
CWfRbYUWQ8uI4xLdJDbblNFrr8JHQRLXdThK0t35X3H6/ps6ImEsD5Ml9MSXqsBMGegGjgf4cEtZ
uqu635nOhcn60aXyxVFpcuKApT47mz5FiVKIWz8cNERR8QLOkEFUznf7pb8jNPZb+7l8xqB0/spO
Pzlc2bsxZ7Om0qIidTuPK0u9ZZlukoRAb2hfpvnp/EBT/Xj2LppIaiiusFNl8hizd5G8DKqauTYe
MPEDu7EKTL4r8UO+toS8ERtxqz+Pcn1+0NN34njM6bm++4RDAxBepA7jwdfBJvdfcvKKzo/wds49
XmKOh5h93nQNbGdsoOjQN6QY3RT7fqFQKuK8eKPs0Jzu+kUAhX8RkNq9K7fJLzQCT/alBM1LFzr7
BFZV7nFI6MeD4wfX6E6llV84mr5tsE8udCqRSPYMsDJmH4pRyKjRscQfhmsyZaxt9tn/0ZY7H049
ZLlt/Gg/3mlr5V797jYL5Z7shLvyc/REvNnaWrg3zaWG9jTeye+hu6ri1sbJM+8jjC6ie+wc6iH6
TNVBg8y0hhTaPOrKQv5x6Uj34bs5UTb+M9rsMUd5ImqpTqP9an+Y+s4sts6E7FsYBIIRgoWr9CoL
Nu6Fg8hbW/rcVc4eLCo+o9E7xk1+BQ/mxt8Yq2hnfZI3/mNw69+MxQJy74VX9XSdZ0o7SBKww1MQ
mxd31YTgIw95+0H9ZcjbqL1KdrH+yMdavzDQSbEVYyBfTIrJKrPKtJ3Z6tMU2K270hoO/Uu9Cb7K
p/G7c5M9QLKF6vc8lKsqQS2EQGoJDPvq/Jv70StDTwjiDb0Ng2798dpgwmZ3gsEF+CsswChLAdr9
/Agf7Aemy/triNnDk3ARpTqyoKvX5ooUh83wK79Nb8W2uiYwaGdsI9Kk1vpdGu6QaTcXhr90gbMN
19D5iUjAdhzikVxxFB2boomt/5dBCG6Ztq1UPebqHPJ/bC0FInNQaFBDZl9WxYV9zUffXufdCLPL
gIhQKHnMulOVn8cgAj8tr4pEvTAbPvgOUimi5c3uhirjFFHw/ksRBM1YD9My3jh3Dr6v7kuZrrVL
3YXpgc/eZohDIADoitgmbbzjUVBg4zka3PHO84w7VGkNfii/vh/GW0cxLnz7Tve+026JDISJaKGx
dTkeC3Q0KCUnNe9QWaL79Z97Z6cGNw5UCj/pF2Wdwlm6VHL4YJ20NIQUbFN4m2lnzZ5WMUR1GRZN
c1c02hXe6t3gyI1rK78aZYe+ep3UFjkC6aYtv7XCXqG/4KTTbs6/eKcPkzYaFm/kRRjNjbnWx/L1
HIme2t8FiCRvxCA31P4JUoDxVdnKpbbF6c4GFzsMK5X/1KeW2GzuAKKulK4X3sHlKIpU21hnIP7q
GPBa7G596lWDG76qwt/Z3kNbNuvc8S5sQ05eEjo65HJM+b50uenvHz9stw1piXqGcxcUgI4rY7Ju
mIW3MSIvuNAU/nCoSUxGgYk6rjl7wnpKyD2OFOfONUcTQSgEULXCERZmVfRPp/AkiiP6GiIA9Qka
gMdXFfe1GuAAGQ4dwa8qnaDe/xn0z6MZ3qLyXpbawa8vtBhO3pppyOmcz+OcOmSzJdsodFEiJhgO
FfZ0qsNXvQMf3NA/UUHBOVfv8ARux65ZnZ+x0007Whimqr9hatpU2UKKNHt+WZDLGFB8CXu1ELD1
2/bGiV0ktb4vyDhQ7wKwj7sWLd6FV+WDycvIlB00Xln6z3OBBB0vklvjomLkaIto9MpMTaoAHMtR
93yjsbP2QnWDpJ6Jt20JA11YrXVh9n5w9dxTPh8O80Yz5hi2uCqJOpZFecCyBKsjToxoHVdODjPA
qX5AJ/JYrnLtU4tf78L3a0rrnt95agO8vixbHO3kbI6Zra+C4GnKQ2kqgDcdC2Zlhg/1YMos3Wv4
c26k4483Qzkky7wp4frWJEVwHeW6yNN+2YfDF7wDb4Ynfam4LQxYDTJrkEEvGjHdYQezetyMyZ/M
kb89j5984LH/87FCqDrVNpi1x6+HO6YgBmO3PASd0xDbFwarXoHNc35qzlgOvOUMQ+GOYy9NBkaZ
3SGjyMc+dagQwalhm1Rr+doym5coCrWbFq4izqLx3iP9dtmFur0GW1n8wx7t2y+YmGYmeib+MvuU
jUEKp9tVq4PV5s1uLOMUUyIxUOcv9PTVpyA6vQQ6NQ4KlfPrdJAtQDmqDlWFpB3LdPK1c1NnSVhQ
9xjFUbOUfhNc2W3ckZ5pxA/nh//oJeA9hAPAsjM1BY6fZml02NkTqzp0oWFsLRwUqzBr9W1OM07L
u3BjtdgSFUMZLrwCJ5sSXjoK97YhGJqnPZtGNjB134066y6q6eA0jg5gvCLVGFMb0vZQ1a+ArH4/
f7EnY0JlAuMy5UEBnuT9O77YhK6W5ktP5637pij7oHOXmqqutPhz53UXVpeTD9ZsrNn19VjElSZ3
xcEJEryVxo0zVjeZvNTk//iSpk7jhNnSrdkkzUYPGAbGx4OBo+OnR7URIO2++XL+xn18MX+NMv2K
dxUNyyElRQ3ZNbUF4XGZxMJyTfzwhcP1yVzklkGpAlfB2oI+djYKZ6OIMI1IHLpyY41XA47Zkjd/
rWWfMKqdv6KTzRpFS5X+ACU+tql8/Y6vSKmHWI1lzxW9JIRoxev+s6dfqN+dvNrTGMZbQxYKB7LI
4zG0qHOqmht38A0HHH0VPQOGJvIWa7RB3rmWqYtqELsUUv75izv9vB6PPJeXUBxqNHS8KucjrE1N
NmWbVGCHvpdJ8AAWdFsBFBSWsq5HbG3qCr7m9fmfMN2/o63F9AtsWHZTAigWitn95etuR16fawdH
xhtQlWDuvwxdCKX0vvb0C+/a6f5/Gm1apZELsv+fnwdLNqfQdgoN8DQh2dLa5iH4cV+sujr8bPQv
bixe/Awbaw6IEqJwU+6GLL6wqfloSrGBs7hckDwoWo8fd5poREz7QjsA1FtV1aueBFj9fqiVcmHu
fjSv0Gmwg2LBgsQjjgcaIwdnbVlqB/0xbDdN+VoEN9kPor8L44DE5/yD/OiqkMtiXuBTOOHjjgcL
VLJNokjTD2lrk0Om3nR9tK/L5KWM5IX35YNVBo3GX0PN5kwfBn2Af12nVyMePEtsmrq/6ftL1p6P
puZ0aEGozE6Ge3h8RUVSYjXTRlbm0IiWXui8uJNpuzaaz3qEuccKLklfTksynE3Z5ancPmYnp/Dj
IfOEIKlIK+qDGiT2Szxo9aItSV3TBakdXpKUu//L3pktVY50WfpVfqt7pWkeLrrMWmficOAcICCA
uJEREaTmeXBJT9+fiLRMEBSq+Oum26zN8iIziMTl7tvd97D2WlyHzwmqQRvo0nO0YdpNF3QX9Onl
rifzVHlhukYBtbwc4BS9LOL6R64k4S406u7+8w1/n/yzpyBrapNhu4E/znYc9TW4MtAa4JXstJVu
Z48ljDWbvOkgwqy4knVc0UOnwnuAyoG8SSy4XoeSJjzaYSEJDQRCcm0qwTztqNvPP+793tngFHkm
ZIcuBYCLbxey4nkQRZrgLXW2s1Gb6CKqQGR2Rg+fmikdbOQEN58P+QKCfXuVkU2jlgfiFAAjYdLb
MZ1AbUQ4AV+FN1jffLsNfoq4Sb4MooUkhEy8+NanmpOvxjFNUeYLNQhTIikmLUz95ktf2uHRlvSM
9k+Dwr47BF50FyeR9K0oZSUl7Jnk9aTBCb9poULbtcBIJqomVUUou0ESRkZi4FxEjXGtF6pUI2Gb
1LaLcmQQrWQn9m5tPUZhbujVMQPBa9THTCpIZypKGD+SPR8iuk0l6xtqWeI6hiQthuapFd+H2qSy
26VReiuT1ga4m5jdV8Aj6XchWtQeszL1T72gnPGbtwolWQAVPMDKlNo25sS4cuHXIEfM8sTVvfb7
zaCiXhE0K0XsPt+9+Z0yH2h22IUki1orGai15TU0Nis7OTlevzCdyZl7bSLzUWYmkpHnybuMUQwZ
DC2qSXmdL7zp0694PQQJAnJ3vHEm8Hjc5Vm6R0ejENnaqDuhRIY2cbpHBQrSqioyV2lMdu3zZZtP
iFLrRB3GHQA1Nsjd2bJFGRC2Ium6U0hD/2qQi3qFIE2wcLTePWQkcEmwEF+9NAi+YyE0zb5TpBCQ
RtBtqlpM6nTWTVOKLWR27tCNlCPtbDWgv/H59OZWQZzFwDR3qiDJQT3OAgFbmH2TlynBJRoTeUVD
dxnSGrwwvQ9HoTpPeoPl5Pl8e3EQzwFiQw711E0Cgu3JVmg0BMHz+VzebxVzeTXK9BWvfPMo9JpB
MXPC1CjJILX17qk9iIV7d0ZEznswrdgUIjISIdQ8h9zShCxD+0qc2HjrJLJOJfQETfNMHXcFqdQm
QjiqQDVBhCNqOOj7aFrf8xMY2mAg+nzG780G34fqMeU3voty0dsZDylihj0iWlc91HUZQqBxXqzH
GIiUihqQAR14c12rzsKRePf00ABDHzCEYHQE0KSmvh1VHxx9oHQUXpkU3pxt2J/Tc+br+/T+89m9
30+etolikSLYlOCd7aeeVjUUClJ4lSiNtJVHk9K4oS6l/t7lV4iwCH9oE8VVfcEcvp0O6rgovPgq
L6mGjhuMhAooHzFsO0WHW8Ki8bm0abFP66d6IGJBqX4JWDefKF/wUvjA45PJgOmziWZo7rQZojWn
Dug1kgWpoJk+zRecyqVRZlczQi/gm3O5OfWOfzJSAP50WizV3D4axNCVlzUlZ6zObKMXaZL05HBP
mm/ybMZyVtxJo7KkHDF/A6YV47GEt1WWcSjnJmjh9MCN/nIIrWxbiokkEPWUNZTp4basy3Lze6bI
s0an9OTyaFxUVHXe2ohW6JGRaUp58s2Oq/nP0rj7fIBpi18/ar8GAK2MIXAfz08yvrmZy51RnhIL
VoMQP4YSUfD1fzbI7OXsqwwLUBgkzARKpPdi/FIiyv75IO8s4GWp/pnJzAKy2Kh8mljLkzLp1YK6
gITx8xHmt958rWZvVloGZtEjcHPKy1W/h4Ne56BGVKldD/KzpWLW0s5M8331qsD5ZieArMpTqt0q
cYGWzIEExsKiza/U+ZSmj3g1iFJotP5P21/8YD7jvtRRqiBCXxhmaW9mV4CNRGhDS1J5GrrvGoDD
cClEWFqsaZ6v5qGFcOpDP1mebHL5UnplGRDg/Pn59i+NMTuLCYJpYZQwho8skGw/aelXo13IeC+N
MZngq3mg/TnCaI6Jwe3utmiVV8l9sliOXtiOOeBUjHVUFw4z6WxYkPTALfVwYcffXZRvT+McvpfU
TKIo1fJkKdEZSt+0JZyEWmy04vvnu/KhBdMeoE4U4Tgls2MCKWUA+JFjT2ixsanVGOKbNcBC5Nx4
xkJJ5MPdeTXW9PNXu2OHqWdl+RTKVM6qtS6U7s6EWePzCS0NMjsrlSSHiVCne6yDIVI7k21ppfw7
4R+9Af8s2+zANCJGPvhlFDVAaxuNbEl1GRrF7d83aQCUlDdIRFIs12bzMSHjcWpJ5vI3i5VetC7x
spv1C6N8cDeTTAJNRECrEy7NPNISzm+vgMr3pDlUjAmukfyC59MVk2L5yl4KNz/YJIbDIwcTR1Li
XQkOtlbq8QLzLh9HUlexBtmXtf3cEt4lVbmd34wyt7ce9QKSQeWpTDdT5HIsruLraHDlwq3huvsx
XgbX6lLg+eHUEGWavFMqGvOO5LgJVUkNWvbLSdYIrj6bbbfWk2whPf3hMK/yD7Pn2rLJkFOJwPGI
nnqwXgmKue3Pzxfwg0voTY5j9mCruhI3hsQYkZdsZf26Uu7qJtyNabLgGXy8U69mMztOyESKroFd
8AQ90wp9cxPNvP6yEuoD4m9rLbep4rU7CtI3BsLKiROdd5YGUaP/+9fumxnP3igrj0mriumGipp1
aatrraGDXVZ3NgI1ny/uu4D0xTpfzXn2Vil2nCu0qJSnOlghow5XXXNb31hn8R3MbFq6pg6Wp6t8
66ULq/3B8/V6ks7srMdIrcdiGliJEPuDobsbrhfmNv2KmVv8Zoi5x9rCx0TeojxBeOA8tKOrfI9h
Om3oOVs7/hYhzc8HXLBUZ3YafEXJBwcoxEnrjXU8XKpIhkVxtm2kf+vm+mfX5tDL0Ii5PUNGCtVy
o4fnZdxtlfjr59NZONzO7FFO09ZHhXTaoaw/M9qDFtR7OVq4Hj94+d/s0ex2hD5U1XONPZJTsVO6
Cm5qf6NCwSfFx0rxd59P6cMH5tW6TTv46u1HtzGUjGndOgXvP4YWPt/By7529DsLUgKVTuHWWIpp
lsxidq10yNr+GhQcO9cKFK6wit6P9UKzxXQrvLd2amY0dk8d1rO5OTTuZW2De95k+TaGoJFUtGsC
cracYkue7tiO95+v5scjWnhsk9cG/vLtaubU6UqY+Hk/Cwd27OiiyIYVmhCgjewb2JtXZbMENnrX
I//rvvpnzNlr0Pihg8YLsXSmSyuhPfSVtba1bjWKcJvnEC+oewXZoPpc++0mVkgddZCJqJxReSK1
NJtuFOU5WsKScRQWJPF162pUugZ9bcs/5UBZcCDfWepssNk8O99HzCHxTchPv1uqdwZ9ggvUyiUN
ePQ9Oi7QsrGaav/5jr5PZ82GnZ/5UJcUzWPY9k8b+QN9ZdqreFgL6Ez9B+c5+N3zOA0HXoeOGXRX
4Ox6a0Eyqs1ihITy6Pi7WGysfD3krgobJGKz9crKFi7oDxf11XCzB2FUjZSkIMMl8GHDnb0KnG3/
lPVunrn988JSTr/szXmc5jbhaQHL4EbOoZaxBod57QTmsWcwGOaR22rWlbQJmw3qFsZavTQ3nw85
XSSfjThN/9XtJifDgJguI5aDc61mt3BTbnq/g0H76whN9OeDvXsd3k5vXkKUkVYsg5q1rOjsQtTT
nOqHVXb2PxtltmOJNCI5ETOlvN76UcWr4Lu58uPzQd7dY7OpzA62AG2speg6HMMg3alNTvjknGlV
jxoFTDxl5do0IX4+5Ls34WVIiJkoAVAkmj/gdjlW1Lo845jYHmom8EfHayk5D5Yatz7epX/GmZ3n
MEnUDnUS44jaJKy2x0LeqeVCELA0l+kbXpmdyJNRqXPHODb5LYolaEGgR0nTVGZsP1+0987qbNVm
T9zoyVpeUwM7xpUrXzs/mi+Z7IYX6j753v4QDxBi2KnbLnmqS2s4e78R0+jlitr2Mas3QQWj9dit
VOnu87ktDTLZ6KtF1NAIjQoYhZEydTZ2GG6j9LmO1M3no7x/PmcrOLsiJBlojYPc8bHONp1+kqDw
f7J/Es2Y95K8RozBLBau+M+t452wbV6Dysa9N45lvtOcQ2Ld1jQRxEvYkKVhZhfFOBR6kPhskuEX
KxU2fjE8ZP1aRdf58yX88A2h/+PXyX1Xv5JprYq0gY0qQgREXO6jqdl7Bw+JLK2CfCE+W5rWzA1o
ZEnOUZTgbOk/PFM/L8rvRPQrUWm/728YKIORTTJpBXrXbJ0ikC3yuudCaldRt0pveujH3PDnpCD0
2xUrQFDQwKkK3R2UrefNW/oAKLyi0nt0tM1QSKRh/40jywhT1Y+3FxLFmZk7IL81CVHToxyUCFZq
Sb0dcmj2rNhYenQ/OLivh5q7MFJqdnpAy9AxNaMVtNWRWq208M/PjW5pkJl123YihyWIlKOMcxTX
1dqsi1VqLdn20jCzh1CNQClpHXOxLNRTKCPI4VPeLbW7vM+zvOw/bSFUTkEtz5NTpjOmWVPKxlH5
kh69r2UP7wOxub42BooKblW6aoOkxu87LGzUP6PObtgcISz07Rg1n4BGt43xYDb7z7dpek1nDtib
IWZmB9c2atT5SNdW+jUNn4ql13zh98/xqCJrsrQoBswgStcOCALgBgsXzscm8PcqGTNLG8s+h+GQ
KZjqY+LcmuaZPIQLOzGfBnzRoAYBmoKDALMy15eMSxlZAb9sr+poTNY09j1LvbzUE/hSLH69GdPR
nzCC8LYBGXwHG7EB9ylJrXRXsZTJ/druPekb6vPdQwzR/WMAzykAYlNpoLFIUnKXqd7WxirvffE1
aNFUGAEepzC7K6DBh0QV3xQTMvwVqAkkGQoaUO+1IiyjVU9+eXBTOLEyN5XqBvWDrmwWXNS5az9N
BnCuCjUx/iLUL2/dA6fVisbXk+YqQB7utsvKzo2qMiX5aCHbp6T7iX1zYZvmbvHLmHB98B6gvQ4q
+O2YWtKmyHVpzRUXdvesiAjdkx5px0zAFWkU2vgYy91drxkLp2hugoxrTZUGBUjbBBGZzOeVK8SQ
hlLKsrjKHSU+BKhsrUVLCQDGsaX484NlnVYUI4RIkUBtZu0DwgaOGA1xhchO4AZe9yy1qF5q8m2j
jZdem3QLx2v+nk9zez3g7IaNDHhzS80SV5Q6gg0CbLdOagpXHeicqmvvN6MMRmNSUJKaALpluIne
rqRiF2bky724crxAJY6vohvTE19zdGp/IoKxRDHyweRA2liAqRkPwMPMSHk9VDPxM3FlWJD4aEPb
rH0421YpGp1rKS/tBdfynTdLxxuoN0ClANCoscyRYb5h1EVADuEqsf4MNf/GgG4T2d+zWMYl89Q1
ql0HVaSXUVlc6NFS7vzd+QDwRo0Kwg/gJFA1T3b8yk6dyjYkNP60K22IvvV67e8H2W9W3NJfyROh
GlcElhsVS4RJ77oSmPWbcadteDWu8EyRDL3GrCPlvh/0bWBoByGptI8W7pg3bg1ytqq9fSQUEKu9
Rt/MUibl3RU+UZzQMA54bKI7nUNaKhTcpHC0zCsjlu11rhkZGbFhqYr14SgYDdlFHbf0ZSVezVRh
d6upo+wqQSBql6UakjYx7Rafv9rvkNoTDy5lQBo3Vehp4YV/u6CWnWttjqTPNdyx7Z2a2nbELlrO
ycn7MXZlOmShkQVD3LsIpNkKpVYteRg9fdgjSqceoqHZ+8iqb0dfLs/HSIp+3f7/nz/9PzhT/zV9
+v/OfuZV9fRaBYC//xdN+h80x09EFzA2TeQT093wF006JOlIVIIVmRoCYa3h1vtLo1xX/8DzgDGH
H9GzS7/e3zTp/IjKMyIbColIqNVpZ3hRf/ef86tfXkU9++9/ZW16laPJVv+v/3hJff/jfIClhEES
pXSyxc4EsZyXllXEyBu9iiPX83L5e9hF1pXe5707mCMAd5kcRV0l+d5rLPuus5LmzGtL6c7jnio1
2d85KKQ5zbDq+TtROnQnS4d2Su/68Gtf6d0qpJ1l44+lvYXaMVtFffcjlatvo590604arj1AxztL
S+nHaukDHNU83idISq7kGn1MtNOqb9ALfit7+7EQaPBluXYYeu9Opvt+mzVDsPOQb1PsVFqVfXZX
mEp7RL/x2UM+F8Rq6tKuvpYTkd6XQ9dt6nKwzlU1b3aa2gwbJVWsTSSBrW8Qy/yhSzKqP0l62cUZ
6lKi2jiir91M79EaKwb15I/g7lIFeH1Wj+MqdhDHGQQCa56Um+tYNIemUqTt4LfZZrTpzm1E5W+K
XPuZ66O3DgVqejHawK0ddLdRUtxofvHTi6V7vYMm1K1D40+pV84haApuvbjifbDEmZOryZkUO4hn
pcV4PnZ29qsP77dO7W2e8s9cmoMm4R85jOqhHzT/+d+T+tg958cnUj7zX/V/r8oHrs0nR/t7+6/L
tn5zthUw+dDV8//9rfAxERTDw0prO0d86m74dcRR+CAqUPDQoaMixplIcP864qrxB8ytCNLQEktk
QR/U30d8+hG/hn5FdWrWh3Thd474jP5mQhZbdKg5PH6Tb05s9/bVkNoxF1IeaOuy8c+1garTEHnr
wNOof42qsjGCKEYaLvjiwGwkjegddbgHa82It0i/oyc1KsNZ75v7bEQjpDZQi31Z0d+yv/+ecf0/
pyMzSbr818b1JUfr619o4j6/ta/p//rr9dDkPybcDwYHOBzL+tu0sI0/SD8hLQ82mJ7TiVLhL9PS
7D9wQTAtoLx0vIJr+du0NO0PMpuEtPjYAJdAFfyWab31LCc+LGgk+DpMC6cE7Y63pkV13/QnpfAr
LtHhKjCQ8usMmNeMVkhHD8PDbroGdfhGc0NfFJGLNmFylkpDc2HWSbD29ESH7z6uxGURqOVap9HK
cT3HCnaSKqMN82p5/3r+Xj93s7LhywcDo6avkTibWGruqFVFQAzZVP5ViDL1teZj0L0at9ukAhxj
tulD2evarZ45U1O6b+a70qfL7POPeBvLTd+g0MTAivEP2zcHQTdlHjS6lSRXEk0UJ2+01KeUMv9e
D2Mnd2s5rtd62QT3n486cx6nYdkgSjjMfPqX+UsfhD3SemqdXwV1FpqnRljZo5Ga6nFQ83CnW6N1
MRaFfxvGKahWucsV1XWK0bbdwPJi3r0+s69pjYMzUMR+tkG4TFkgfXlvTnQ9KfAWyZCFTATsb80p
hRZhaCFyvUKkNbsQOnWSwKnryjXVbijP5NJS9qIh96t1Qb+Iqpp++ytXaFogQgRYf3XOmgVbydvR
a7mKgMbX6FOG1TGSi+BWh33i2EJYgSBEGZ6bZgJrCZknuI2gPd7XpeasnSSMzuNhsa4+qyGxXxOL
KTDlib6Z7sx5u8QYAYcwmjy8ojGLI9UVmvgx6q1ylJ2+TreB5BtPoy3Vd7kDmQtiKRrhuVEMF74E
5+4lMs2ARelIbO7k5Z16f5AAPk5EskA4JtrTeUMfAaUR9m1jn8pCzvcQrY5HW6j1o6J04S6zK8e1
W0c900a9OSRRJJ0jjxmvPzfpt2H8tEIT7NeGDWkKbcF2vN0weMe4dQyvPvnCLx4HfFHyXdPnhG1b
PNKAuUQyPIvjX0ac5st1R9Zg6vR/O2JjKWmboNJ44jLjkMSBU50nGWLaoVLT0iJl5toIQ9R8Zatz
W90u170ybKUoWKIz+MA6qMdyiCfeN5U+1Vko6OER+1Jh96dADvyLhgL+tmhLedV5fqC5lSGHl0lU
exsRp/FFQ+8NVdXQMdddbqGaIHUIaEbdgx36C5mcd0cY4myanqFO55lhe6afv4qEUzH4BTecfLJM
Ee6UvqvOkYoKNmqcm49KXjgu3AiK6+djePa5Nby/4Bgapj/qKFNzCexqb4dWjNZHHbbRT3ZdWHdF
B+NnDsQoc6vIET+gPFKOet1ZV1qmNSvfS5ARlsC7ulKNwmgcyMV6yIQ461FXPrN9iyD68w+cjOPN
/cL3TcGcAjKZmtKLn/ZqaUoZkIUoVf0ka6K5axvNogzTtt8aJaguAiNsTtaIAqdLB46B0FFifv98
/Fk+5sV6p7WB6YqKE12Ks/Mim0lsDkrIm5M70n09pJCV2Ui2gjTpt3kFVhUt6/DSr6QgRKt78L92
PuI/bob2+52TV/LC+Z02ZLYgb76HyPi1rbR2mXaxCPRTmpoPPpSiihP9uTDntznav+bMTTE1H0+U
ojOjsJUuqmx/4n+rhlBe2WPTbj2vz2Hh8MILMuT+RRRb0jaT8+KxjwvjzB+7cm91WbxHQpEiIwDw
5ieUw/VGcVpnwWg/+jxMFUw3vFT0+s6OSx1po4P2qHbikDR3lajK3aAnSKOnVW9pS/mjDyyQegbk
6HR18szOnxTJaHo1symnI2nNXRkWdfcVJp7gYKd1/yNFGnxl1jZgUE3y4zPejg5Zh7q74I6/o9XF
bl2DFqGtb9fZOjDrOnYVv0qmbGINzDlNKMEEKGQvbOEH1zzuL912BFIfPDUjiVVhqLVyKttCwIPa
StWqMv3yIu97PomG0D5yi0prDlYUtreWrv90CpyXtlW0PxthCkTD4TxxUuoeZi0lt51SN3cLHzk5
BzNbxgEmAET/g4rAvF17tEe6+inkwOgmd2TltEg5ZhaYWl1J2p2fFA4chY53m3SJchyVVtxmcbhO
86ReIQP2TFWoq/+dhSMi5WGEupYlnBb21YXDmKMulYp6qkfDONS10tz1ilWsvTC3vkDlFx4GL+/3
iRqNK0tK8m9d000NTZ29s8EOfJGaVruI8qa5M4QtfiAp+m8t20sUQ/IfsS95Zv9GT8s26roK7qhQ
jnCAJVfoo987ougPbV1TxYqK5Myq0/yA0MxNURXc5KNpw1U1NifJX9JpeuebQ6nEHT1V4ab3de6B
+qawvdgRyskphHFAKap47LwC9ysJ5NgdEEn/Qpfcol8x3bxz6yF7ALmLTB4BkOHbnXJapU0qKSPD
lDn+d7WNTUKoLlnxjNToS4/iOhoz41A5hXWtqWO+D16c9AUb/ugrYF6fOHw4JDCmzL4iFkif9JFy
im3UusnO2/WqlcyAZm8FwfQ2/y6Xo/ekZb2+iqY/B8Zb7377I4hLSW3qU2xLaW1mtFZbtZYGscWJ
Vv7ggOB3fqmMtv4jDnXlaHkivyj6hBxfEq4FZdWnsdaXyjUzGcDp0eAbpmoUTbBQiM9Fgy2BLKmV
6fKpx6XQNr0pF4/pdHD9bLo3vTTk/U7i2Nxmwxgc9aBUvvRZmT9DBhKMa1M3ikfPjxv6nETV3MVa
i5JDp6vXVlkYB2NyTP2wy/eVYtZ3aSbyfZEMunCRDE/CrQVHnorrEjq2izhWvn8Jt6xRcKctLDau
xzvLoyxBrEMrGyxc7zpyk6wrY78Vf90RST7gJFlFuAtGw7oeaIA6VJlkoBBYPkWtldxkUxQ4ZboP
rdTi8vqGvgtldbioMvWLj5rhppek0kXZvN8khjGu/VoXz1UttGMOkqHSOuMQ9KPYt3VqXYVSXX/l
YexWZgzL2K9Ip+817VSOwh7WnSMiLu2w7HZjoOschX64Gbgy1qiUw7cSjSbNElNQ1McGgalEgefg
wB9x7NRuU5qjdOiaqDxva7t0Eb0wNrEssgdYTqyrwg6yzaDk+T53qvja0Hsfw1ewrdhMfzZ00d/w
7uV7ia3am1aonDvFUN4OTtH+OTalugGPj2oKXTWXAe8OqXB13Na9lH8FoiR9L9JGplI7xQXo02M1
uVpxjxS50a2tMEPalgaMSy+x+x3eGKaCv2VfdyLL9zbpgevSqYNDWgzbaoy9c923oH+UrgfYb3a+
7OcxmZQ2/JGbkX0xZk666cZGOUZKYZ9rZR6dV1Yd7gwCwz6Ngm1sNdb5oAYgRUcV4j2v6w+jUJN9
hl9yHbUdVBxOOTxnVhAfw4gQLs28fh2niTiUWlnve/DW93YmnjPYqI5iUKMCBhsv2Fce6mGBlj6l
ceuc421J27aJO9eOaMG0HfQ8U29sMhdCpOFMz40rJYm6tVmMF2EswW0uWiVH2pOXJS217iaNGl4g
kkpfLSUpD4ldK/2qCiz+8OUv6XKSXVBsM75USnzuUfnYVFZkZq4uQv9Q9U7y662idVpF1KThzoS8
6AiwongMotLYp5GJaIUfyjvymxy50rD668CIKXRAE0PoGKj5Pm1141C2JcvwsmlayUJ6JNq+R3Gs
XxJnWbus7gcIf5wM5tTBL88GoYDtrw9N4effEJC7TDrFOrCnzcowIM3ggTO3em2krhcl9TqRPX9n
6ENzW4wQZwSlYVyERm2fVzEg26aogE+pZZ25vp7Gh5fXyIepKnWLEpbaTMq020TXi0vIfeCqhC3m
vEjyZGMJXT+GapivBr3vvou8zK8yR8r3vgEnSdhn4brLlHE7hFCjWYjN7FQrtyy3cTppo6W1c1lm
zk3X2eNF5sD9Vwk9XoegXrYeluzKqt/lKxCMyqPT2ZNw/VDW65a6RLFu2jaivVcO7khJEzUMoRSs
FbP1VmpR6fd1GfZ/WgK1gkL39jKcZgca3L2tXpr6KhDpV6W2VK5S7yn1k/im6S3rSbTBg1f7ysbO
9HQH+ad1lUBZtCpQhT17uRUDjtkdz9CWbAgfFmbtWvQJ2riJ+jRyOR/BZ6gAFrpvWhWoMLBnefej
smvY7XWNkhVsS2C1gw6YYtNpT8IQ9R1ub3OnVzIHQ6Qc3L5MMEJZ18d9OuTBU1xx+0lRPKyYJzmX
zkLMtQzi1eiV2XYYKv/C80rINTtvvCuTNNs4gz9s+7TzUIOR66tIBMN20Bv/JKWNv++srDh2RpYe
JIgzVNfOJJoLbH3k0bX0kTKVlkZbv7LLezuSvaNXmAHhmMX1EkZGv7Ga4cZTnfJcyGbxWAAkTNym
97lSCux6M1KgKl3N4JWpIc1+DEqNOb/EQC+rlwymeQVD3nkQjekPrwzzCgKSINrRMVMAeQziS0np
kh867A0PmlGLn6nf55e9FNonM82lL2pbDue1UI1t1dfaXrZqsVf0EZIdr6k3Y5gW27y1TNcfoOJL
IexadU1VrqCvae6sF/w1givRagyIwF6uMnitmruicLLQ1cNEpaWkJvMYZZDQtL1xzpOjfjVTbnVH
y2/VUEYbjld2AuBn4J0aw1XDBN2sPL7QJGU8TwcQvTGc4Re1HWPN/sBow6AUX3WpJUOTjTXk0nau
ruu2qS7M3nlIG714LhqPlJpVUJnLsk5+zM3wJhPqsJNEuvWioDvYvuafmXGCNEwy2peNZmt7NL6M
MzvuxEqFwVhObLGCd7n5MqgiWk9QjI2qpPZlGqRXpimiQ0cr1LU9eZtOa7FzL7mrOvKVYoVHaO1U
rluRdl8m2FTujc4Gp3R8Dh1rvOyGJP+VTIgm5ygKJX2HiDBsnWzVLuk0QnfNl8QqsEBDOX5iuqYU
yBcEt8m6jZ1618k5XLtl5PO2ScGDbRcXpmREW+H74iALv3VTkcu3KenWnd2Uw48Mv2+t94lvraOx
8h0aT5v6ToqmDHLrlOG68JSfOiLC93pewJZWRfJw0DxFXSHMRNBdR8M55LjtKqgsQGFDpbqDV8aX
dJ5t0rGDDcTR46PStxryOnG5b0G57cpOltYiFc+52SNaSUXtPDY1Y6OVhnJMLD38osayeZ4PLReb
2nlbCFu8m0Tqm4NqNfkpyQaCd90rDU4Vpz7l+r8zQz059dUIaC4YlA7QXFLfviRBXtw99DHD61KL
0+fR08jKZ1m1ympA1LVkmuvc0D3Xhpr4qIAxs1016itXH5AitUgjUzFGJ7RxxPA1GSTpfCwA5GeG
Wh1zruYdYU2+t+QMBmcZzh1UlMx23xQ9JWRVq/O9wwG/91ovdmFMcy67lxeyjMZ9DeXEvtC0rCK3
qDq0ZdN3C/6vdXjN8lFdhVohTlE3nWUVp80vc+2mhXf1OnNk8nBGvskjE5JtmKjHbQtjJ5BCQkCN
Y4a46aAJ89AWhbTDDVLukAreZ7EwRszOQGkP1m6KOF1kX2d+PnnFUxFA+Kb5TU56ienHgX3dqwpn
xklk9bHArSCIqCre7hJNp2jVEMfRD9GN/IkQJRHl5EdmY1c8OtUUZPXeGHECTLu9iWr+lD4KPGVr
qB/82scCHTsv4M4e9XOqB8F5GCnmD0ftm2PlxC3LVdvjPmmk+hDWuYo8zFiX33W9ZLjEI6WVyKO4
bZCjv/ULWzpBrWNuS23sIYlTxmyfewO3rypZbbHuNEQtXKUzB/1KjzugPEPZS+0xQgR8FYZxfyOy
8BR7Wjmuuo7h3NCwui+kjiEAbaXuoVGN8CIPHdSHzBJvwpb70QL8SJYnQef2Z1Z70oOM15u7cqnV
11pblM95pYrMrYMg2Ud6QTyuWqJ1g4428pXpq+Ee7e5tmBnjRcXnPHLzVBBLmgapKs3OL8sRjRy7
KuRvoch8bZWlgTj0o3oHlZt+MybF1RAZd1ZiOneD1tt77lHavVrBxyuyhNeVccpym/0OZFfF0dgM
ZiStsfU6W+Gv+NLKTJVqVeSqtE4BHbqaVdwYnhzvycgOm7KuDDrrTeMxsApxocCCvA20Tmw1yzMP
Yx6cT/xCOBFh+GBbwRNlGDy3wCOLPVi5tlLV0oYckJpc3AzlTg86OvvCoQOjoWvVj56ucpirfHMc
1k0mVd+LOiqbVZA03jEzhJahl6XpP7E9z9n3fF90mQcxUnpmPvRnVqr5DxnIWMj0guLPzClMsZWG
MLgvU0eP7hNQ17wAdg9BidJr1QOUAbV0EYux8zd9pKblhdWn0rcg7Kx1odSIK/T9sEvqxF4B//Bd
3/JPqa2dDyJtz1VbIKdlKtFWjZLyMvLk5zKsCYeiKEyuk8zm8eYdiJ+4EbXBjcPeSVdmyGW2MVtD
vRjsVEFlrHCsp7rDl18lZh3U53GW6V8TH1nPdei0/amra6e98jo/+D/cncly3MiWpl/lWm16hTTM
w6I2AGImI4KzyA2MpESMjnl++v4QqntbotIky2WXZZokE0kFAuFwP+c//1A5LhhClW50whselSnL
+ffssX1gdkwFZGhzvBnwml9lFc1FP6WBV/WBzhwgowOYZS03PIMY4uP3+iEzidFzMW0MTmWsdaRp
8SUAnGJXSYFYdX3Hn0z6WHUaqaJFIPF8qxjvlD5ZoDw6l29LZCWe/KJqi50cJpRSWqQwT7zUHuWC
NyeCLuXyrU1AvZVNHc97P5gEBeuiX+u1ugCNMHtTKER+LQvlyKHJXMEElBIirp7jpB7e2c8H99LK
cQzzisHSNYeipCiwC+dJLtpA9gdTB80lILt87tIpq12HHLSPLob58H2gmeVLQ5CHXXLQzMI4mGaX
+lk1MrXORVw8tkvDG4oBXFZExvAexIhC2fUV+nQntqLI7Uabt94t2F+b6mw7Y2m2WBCL0mlX1Cip
5Vv2eKMHGJpKutU+aEagr00nXFSXgfr9Moqy4R+UwvKyS+rctSFK4BNBpy/c0Ent/SxmZS2nZXys
ZrR5LlgFuKgiRQuCxjuPwkF3I7uq1qQSjttJRB9db2tuV40QAS3rPFTwpXqlzncicoItu4P1EA41
hULccUjxFl3K3RDWUZDtpd5JrrKI2kqys/CuKYRKUrWN8MJx+tFL9Fa5LdqufeBj5/5RbaareozC
VZvOIUn25B8LPYAuRYCwvIcGux46o7oWbZMRmCzxhzB7vSAhymDQjDcwjFUZIq4z00XYShp+dSR7
vp7sSimoYuToLY9lbk4TELzi9svNsexlieUNuX1joh1GScvW2RTHjL84pJYY6gdlVIAOYWVuBSc6
3QkMNDAo45bQre3lo50TWaaDSeUgW+U6vf3QtOLNovC+63OtWMWwyKQsol1F9CyIIVDESlcS817I
qbKj/1PdepYBP9IxxBA0i45JJIfuTIVwJ8Uthy37IOsjDGJ1PaZ0DWKIYtptVnCSAuqFKXC2NcUJ
u9xyUHw/UQnHSBCoUz1VC2IRjda4Aymf9uNQPERS/LZY7Z2SasZ7w270ySd4SPWGXu2uhgaj2SVP
5qab6vrd0QP7tomqVGNr4IbplSN9aywQVi8bZk13Q+Dhm0FPy2M4YTImmXM0uXMSa+9GrMpbe2xa
V3JwDMLuphrfFKtLwbVkysSpw/OkspPYC8J+3iJxk3c40GarwR7T01wndehCxH25ADRhJvGwBFNp
Vqu5sqZHDmc+T8s0hRf0mfaAHOdJzyb8tNPKSF+kJrX9ptWiiYDcyTggn8u/ZmMQnC/LvQqd4Kag
tggpd3m6CVFwPNAQ7aYds/t0wa9lswhCX1Uqk8xDjPqOZghaUg0Su5EWA8JVphSzwDWHsORlg0N9
7biGNZdAXGXTWu7QxnPhZnP7AFtTdTbyIp8a4UyuW+zSQEDy+ibWJwp4QxpqxW0x8Kq9mbZb+FqL
vUBdh4XBT1QUO3IKzNdGSwqJCvHvhVjZ3qOujU6X3U1nTrrFGPAurmP72DeUfOsLSnhpkUA6MC+N
rUw5B1ppPNRLOXlp7ziPAAvbgadQZSJ+YxephjMRXkVXhZzaNwMzxof5shHXMm+avItD0hbYMEXj
iG08c749vmb9Qdbb8jiqeutjnchfzdW+Kqr+DeerYKXFlXyW5TpaF5mUPhvxVO/iUV/ViNyOgGPS
bd4h+rogfWgvhvdWyRPLZa2J68Eo6+dMr01PKevQy8gtub0g205gtAdTDDQ1o1gPlaHvWhMn1Xw5
dwjNUo4XQBK6Q/GU6dG4N5uwoBHDbakug3AlFQtE1PRFc5s2SX7MmJjf9E4fbuSx648dc+CNbS0b
a2kZr7D0s4O8HHxRGHXHyEkqd5aT4YPRjQws0iu4Oo36Gq0CZWNPTIGfDVTQo5DFWa6yYiugnjKD
0Jx3a57AbKCI9LnVvU1C7nbGVBwVjfgWq2sFhs0yyj5JsddSI1k3VoJMwDUqqvLensrF1s+IjkY8
w1gYG5ZIGxaq12DwTBffZvHKYJOafBAyDRGnk3VfFT0J9X03JbybbkyGd8xajQMaIH7ics5bIXY/
K2tegACLxGrEslbG57AMgAonDrwyAf3hAL4xgnA4lmzjGxAkCwBDnm4v6wkikLIuMG1zNYyO8ahw
6k0ODrvr8tLe2pVR7qpAJDunGlZlHshXitxH931avk5xF11R1FCYGUl6JbfzNtV79a0pdUrfZcpq
l5a+kwO8wp1aRNcKHYKrZON0n6rOeB/ocnp0HIoDM9fsjZG0+l70vboudPto0VhfOYWkfmVNxc89
DBkM41n1f8DFfx3LMotC22OQIoz1zmeKVtUmdjEVLSNHq83uAdC/2nNc7JshT12sJfN9Xcj2ZhC1
uI2j/qnve0ahKgIPL3by4Nt3Mk4FC2OTmUNw/v3VLTOxn4dFS26rDLVPN3GO/Tym6UaC8LIynU8y
a9ZLmZ2nsaSBlSDvFF6P2cmh6/Io9+WyCpw/BHT+Oi+A8GeD9UBMxyD0M0kqrp2h7wLJPpUWNZCL
yi/eyEubJlsgcSl+5d/JoTCL/x9j/SfKnvrL20VFtuRG4QLvEBzzielCidsnpQil04S31ioDxyP9
LJadrwpipNNUFvqtVIz9hlPBuY5iZaTB4OLcoWrrvRmbzuPvb//lw//5/nNBTOqWkSo0y8+yLzXW
OYfbWTqR6mHfWEHkvNczmKpcB8O6bZoPfLSdTajZ086a8anPhvBmau3yw9EhlcPRkjtvMsvKzyU5
WY1NHRzkPKLKjGP7QecB23ZDF/9prvbrbUSGIOsUo3jC2KS/c5t/GAYHmZGbg0ViRB/GSMhmZyyf
L6cpCKOM31taXcuR/DjkWUIH2JbaWSMT6FsqZ8V1Zol4/fu7+CkiYZmxIRNUZBz0SIcnPPAzGaXH
zr5FE3Fq8y5dzU3ZbqUqAjtKc9mvhuAF5ml7DvMkmFzdFP0qyHPpysJbzesK5r65M2uzmxYdEWKx
opxrua23+HSlh8uZYYvMvvnDJf/KV+GSYVyhoCKUgOjBn29hoad5FFH6n6zUyq4sudHWfaSnmxh2
4hpQ2Ti0AxW2HU7G8zjWzToNh2fFVuiMl2YHXMlep9MU/eGR/Ezw/n4rOTUUC1IrV/fpo4VvWpr0
w/ppiJrkkbieYJPocffQWGnmL6bPN2JM/KQe8Y8JTGdvMeqp3CxpJZLHZnNvL8WQBh/MDzSzee+g
Yfp9gLn4H+7fwuf5+cGxcf9nwo0v4xJguOwtPyzBhTo3hFKsntLLlOeCg8VTWj7HlPouV9YDRjKP
0+rsNY+T1B/UGbR1men9/kp+3cRsbtTy7LIEidz+tPaouzh0ZIael6GuHPXzV8fARQA4F533MjX6
/ev9yrvh9RD5Ls76sH7tT0SnQa1gG/eZetKKICEEKH9nJJNvijLRz/VgG4eBnIjdUJc9gxgKg9+/
+t8Q4+xFL8TqWORGhB/9fN9jpC9zlvOojYHSHofWBNWeTPvYORlAdtvvmTKkV7bAlnUc29JLjaq6
MSIH9QyhVu9jUd7bgwhvYCT96c78zSdB4paxGKDD3TM/CyPrIioMeWjMEy6k7cOFRRmPCWQVfSif
Gy1o/sDT+ZtPgj2H9MXL+QXF4+dbMVH86oJZ8cnh7NwaGl1er8TFncgwQ3eFJjFb6vQVebPO3iB3
yP3DR/ErTQjoVEG+tewiyxb48+tLNSkMZmkbp1Qyup2JiHub21n+XgVT4yqJ4SvTQhBkzPvYz3Z+
rU72feNUWF0QnbYN677/A+X67xYHFwTQigOUoyrmJ+qJhvCg1ErTPIHbmQ91UoTQvrUkXJeQigAz
TOtD15kpRDUPSDBJ265K240SRblwR9UkDruN4rdBDod3NIjA0b+/Y3/zgXGXuNVQJtk0Ph+2pa4J
KSQ58IS75oJ71zpjrE7QMS+D2lRJx/dLwXzZr8ZxZjzx+wv4G6Yzhz1cX9TCPELg6j9/ZO1Y6E6M
e+jJ7pPptgknHbg/xb9+Sg+F0bYHEYp5rWhjsI3HMdukJtDtH9bN39QcMNMJsYNXqztYEnziScFn
xquZTf3sGN0ewmjOTG5sN/0cMBKV5vmLTVShW9VAPwwk9XGtxjepmeKFWERh4md1Wq0atXntQiX3
xy6PvyZwjk6mBKRSBTPB8SlufX+46l/JVIswZeGX8LjAo/m0tDJjoJss2+TcLHscqJV10yFSOOil
uXQmy+ivM/54TF/+2U/HDIMR3O8oLIh7Mj/ttlFCBzw3KnER9Jgb0+jKB6ViBD5ItF9NrtAownS0
b8I0Yrlynqeh1xDQ6VJwFOcpipaMniSzGjxzssdJ1+8CHlS3NKKmIugIMP9CLMiLBgxwADFhLIPX
MBvvekrH+2rsAPG1wtI91BjdNkiqwyDDV/M7RcixO4S5eMxB1hh9YZ/6IMuACtU8zQeQidZlbtvd
RrNTPH9HRb7PoMtkUoi8iNVtXcTTyUG8/v77df43D5qzZMKiUTWpEz/vxKI3ERyOfFh6PJhXRi6n
2wgKwZeIUFC8JNL+GBWRssa/SLh60/zJP+3vXp6aAFIXtCse9E+1QehkAFDDEJ8bKZL2cqWk37Ee
tAv1thyKXnLDKKvWcPPfy1RTz//83duqYpNHBjH7l7amNxotH2ojPUtIkzoXPQYEIUULd4xxlK0S
zNNbLtsxJ8QUraQp1Le/f/1LNuDPi9ZZmKOothD1LqmVP+8yUx84fTGE2Zm9n1V5QTUrwhPZjIli
eefKy+cL2jVOsnKsrSj/UGo7ggpSZeAAxcLjKSHFborANgZ8aiHJuGXXKMfenAEdJ3UCHiBEBaBH
b4pqJ8UjKHUlx5uwi/mSUgDqexocmNllH6rvAmmcnmagnA4pR2Yrvm04IHCxMXJRksgZOBcRL420
gE0nn9s69S5jgq4O5NHLuxze6DJRkKCPv6cLtB9VofgSyX310DpzsDfBbw7fmYzmQrco1AaeXbxw
d39/d3/tmOlZF10RieHQ+S4+Pz8UnuFQIDPTs+IcjoF6pafAW24UCyVyJ4QSuEHjnTC5MP7sPcWB
9ofq79caBziWMCcDfwA+YUP9+aM126yaMwRElHomuGcWmUxl8CU4Wg0DBavV0MH9/v0uyvGfK21A
I5ishDkhomIv/LSaolRVM2F3yY0RE5jbRaGuuU1SaGu7YAR0KbOQmJVe0Ckt3V1be1lltOc676QV
EcL/w8NQa0tep42Dx9GYcccsuJiX+pSNczwMAUziMJ4fL0IwGjH5/vfvwv6MwsBdtiwUcpTqbOW/
bOS4iVql0U3dKWzi8sqp1epg6FUNi0q/mwBYXUCq9KoQPSmbo5jT9y6tHmoS1Z4hZIWlC83b2DHn
T/zmApAQchH5TJfOw+SI6yLJvyQpfnlUgOn8Ak5YbMaFokfnXt3bkTZ8Sx1lOl+WL3NzBvMkBd6O
bOJfSc2u1kI2KzhyozG+iFlVn9LO6ncpw/JDHscjTvp49ZR2pW3VqZK2SpoG62roTV8MQ74WPbYN
gTIUnlEMpt9Ohr1izExaVMTQeFMMUIlsmIyvDIwwC8mmrNU9uDhEAC71cZ5gO2NbCdmWc/kooSW5
op2rV73RdXdCZ9eYjRP2SMkaEpKDAX4uvQqDA7iBT7YyBYCh3bZKt0lrOTJ9wjSPpdqmH5Ej5Q+X
OV/Ylmp6HY598aDmpXxIAoHOCMblux2pyvMSTrCDDl+tsWyB8VAZ6p8S7z8/N0ipCcxikq8hn8aC
7VOtbDhDPiVKLZ+qHJ6HNHactMay7eiGWDl9Mn4/Af+RDBkNPP9/1q7/75bBo9T64cH0X9vXf33L
27idFh3/f//XbSHotl9/NLe4/MR3gbLq/EU3hagEHIzjCDHav7XvqvyXymmKXA6Nq0V/R/n3b3sL
my+xD+Mw5NBzsE39R6Csa2iXcWzBLsOkDuFM+ScCZbbYn3dCIssxuFAXfT2qUpRpnxZRltlSxhgO
bkyaQuZX+0wg7IJWLsGGkqoqC06LPIcZJawU7M8tsMOy86VRk8U9TDwd31gjUa03eRItymRTD0pv
CJOIkUAtS/qqAPdxXscJooKHqRCGz9bMmPtqgvAhbdtEjFniYlAeRvdpFnTSdUEJCXkAowlsoHNT
S+QloTczzn1RKNauGtT2zu4G65Dqpn3WuriZETSm+hPkJKn0R1EaIRYTgzhZQcNUvAutsZrcKlcK
8WbAdu1yt6WaCa4CK60H2cfNe5Qf5EnLgmNly1O50Z3Mztda6NB0lsaE7IdbhOjMkaP8WScE3Vyr
gJgjvSmfOuGW7HdwQdqyhWyktak/j1U9u4k0L/obJTdTz5ZsCad6E4BnHYYWAW150wzhddY6zrXQ
RnFXpvHcr+uqGa4w5ChUSA+EMri8hfilbef2dsIuiJo4bkbFk5i4rrGBMu2VGIC21nqSxpGvUYcQ
SKGFS4CrKUNLvNbVYvhSJmZpMsmrrXiVhXWsIJ+QtMYNu07/Fk/t9Ag5yQ8DZxJ+HTc6LxuaN9lY
F1ezKXDJrlszhBERK+HXXOhpspEC6VZkMpOXjGr3NcjAHZ2Csa/Dcr9CwD0/TTYtQ1V5+C+E5V4V
ARNBaIHtATE8seokkWQPkZb2u7K0s+uxWkjeMOG0vZK33VuoQWNx4kUxj13Qu8zOFrqVyAUpemni
gDEaQNnBRPSorygUT3IyJi84a4e1ZyVjMHqlmEvezjDaH2HcqTID1nDEkrBmSL0xoDE1vjarzZ3o
i0he1U5fbugvh8RlAEw4acgKvZ4Z96HGnJdBteUkHUNPrL+UdQdcwzRJTYfYg3s1MadFnw8roJUq
bNzSdlsbndZ5mSraWzzbpY5gVLt4qrsaSk5jc/VM/ktx0hpdh/ys96nijpaZQ4FD2O/KKLfmNTYo
9X1exfFXW40NaD9a0j8xE4/g95fadN81DK7cqA5MolWqqpW2U9zCoG6CGlKAE0XLaW9FvhqMarHh
dO8Sfxym8qNqwsyGolQnN7mEM5wblo10wzmSwCUiStBiUm5mMre3z54HpjeN6yQFH4AqFcpBtEkT
QQSR4q9BgU/MVRuRkQvHQzNvlCQNH5hX6LWHbi/YRHEC8yyEKvpFneIpgEgaEg0EDSA5MQJesgNb
YXwQ2xZCNO74mtuQQ64zh+yHq5Cj9j7OkuIW1Uu3eEk26i7NnWBAFaY3T6RyKu2VVXXTti90XXKV
PHCuY5FBds6aKhl9WXS1vNLJVUg9XZjyyZbKwFknbQoJX52GEi5SpY+pa3VS87UcJFiUWj3D/G9T
JzwbZSWoIRR5CvDxYfd606amaTzRWMFzYZX4XQb9HOZscGBXC9E/fbdDAcBQK2VperQO1kM79sKC
vcUA1E36oharipLqQTFRCPgt0cBPo6P1ilfPif1e51N+tocMx6/MqMJwBfijFWvRRUHuSTTqLyGk
mMZFzl3eW21PxSwPtpytpUCNPlQLnc0qFWXxxQzDttm3ds+MtQJ9uYKWONrAVgpcExCGJlph9AXk
3ppp1MAB1yrbs5OBz4gcUvtBUyWH1F1oBs3aUHpxXJ5VB4+yXt0GEL6gQyhjAsXAgqClxVlwE5DJ
RRqylldn+BjhFxML7ghiuOOEW14UMswk60GwayJNnajrdAbovUYRt6pUcBhfZyD7KuQB4W89sKv5
FY+w7pWRnZCZPgwBpGi5NEZfC6vmxpyVJGT4XJh42kcYEHp6gl+Uq5QZZH/otaPHYzy/W0FoP0B3
bL/NAppMZmEk50FPS1+apNcZrRaQHzxuONduDtIc+rUI07vGUezOr1W9rP3ZUXrL1dJyuhu61Eg2
g7HEGSeTldd+IqMg8aS6jyFWM90UawJmROIjfs8f+dT62jPCIvgKPGbgO2bAl/Nqja3Us7jKh6LK
60MX2xw1Ypwn4ba4IEWbsknl23DO7XFlC63OmUnrHSQaSy18U53629lBOwUjNGlmd6r78CmTu/Bk
TfWQeZOAkezCyWpsT6ZhPenN4MjEK0BiYnca5q8ZBOZ9bCVS6XZTA31fGenrvWkW7Y0kmWrpcaJa
X6p81J4hk0GWNFqnmdxouFgXzI7+1BHbfSvJOQ2z2sQsV6svre2g5EycysTQKh+P29DEiMHMKm9w
JOBzmWTgV9nSIYA0+pDTOefCPOcTbQ5RAZXeXKHwKjVXy3UaC/w9hVfTt3boq9TmsWOAezPzF9Ka
MwuoaCIf+oGDqUj3Rt+RL2XU/byKo1jDdatOgxJiGooCt+G8hWQf1hOKCzAnvhEroi+z3aOPKU1d
OjoCL1t3EDarRlTlMPmWMO2PPsyYSEY4ZUmuNndtAHul6d75N+BAMU5Un0M9is9lJ8cac8xS5fmK
ZmXpkqPKIyDYCnzwhvjOgX0UsORJe1jplAhkVM55cwiCydSgEaJb9KIp43nrFDl9m40xOVajSgi0
XlR6y/nAp+iXSd7eKFCvpr1IlX6DTsbGYGs0K90tbMyYURSoCdIIuDdIZsIg/UIGxBj7GChXVxmd
IgWaNUOWFa3Ehj0Bez8ZRTeT0Bk32kNBPzdvNEudDTdvpblbN8MSBlVPTaSv9DkeJhh7vBJuAMhe
3U6f8nlb5KUFl5KHpvGDaDDu6QKhTCP4oBIccSk/J44W9/TNXaxfAYkTb42Rn9qtjFoCVhhMGMdu
MPfqWyeNuUIFEdivUMnDl3bslGqfGlZjcZpnrSC2u5FuM6WoUz+yIxO1cwuhgsgcPCtdteq7G0Tp
dbifYfBZO5xgzf6qnu3lUULQ4JccBsmVAmY5ul3cG7JX2PUkuc3UK7cDqQu3iD/Tl8ESVuuqRZNs
6BcRl5TCRogclwWrlVkh6ShhZ2ixWKsKEt011t74+XCQRtWhElNcrcvGNqLnbEYeuhDfQ9O5gX4a
VBC+W7rCA09plz/2PaTCVZJk0IVcwxTq/CjXYpTe4PjO6TXGZlV1P8oBpSfdJqSusU+RlRqaKLTn
rhCt+vxD53L+jqf9SCZYEOcfUDbAH9QX3HvG3zh64yD+MxQTJKpklnDRfMGXr/G9i32ENOIPUOrn
kcHyMowL8BiiUcLc67MJBmT2vKHaS/1SH6ecwiEb7xSrZXukZoTUmCkqQouySNChaNR6cj1UkFbj
+juC8o862v+dxlq6KtMZ/sZaa1MwI/7XXff2NW7aOn5vf+xf/+env3ew2mLERk2LWxaL49/dK38L
TqhBunMwdlsayP90r3hoaaikSdeBCKAqAFT/6V41fBuBkdXFjot/65MR4++MGdVLuO+PaxUJOjQN
hwgiQzOhHXwaY8RlJRma7sgeJJ6ZzgCZHElutdcM3a63s3Wiovy0lCfqy3Ot09GH3WoqrGtUvnSl
bXPA3GmLo603zOLEmbcvev2oGNbBHtLHuIywnJ8f+tEc3bay9lk3bPq6AaaCi5yrb3g67Gud1hQS
KmEmeDfqwvgqIhPFaypcTfkwbXgXbkMaVpZl5YbF/GYhif6G8UqTuCrOcg9j7nQbw6jyoyEVxr63
LVxnE0XbjfSYaKPM7rGF4elqaja+UIJihKuJkipQsm+i3HxLm9cwLYtTiDOTG5XmeynHox8lBtHf
dSP2IWSkdW5Y0Ykw42irJw2IW4nvhZu1ob2jt868uq3N23FK70LZKN6tqGjJt2wV2jNZP7ZJZ0Bj
1JAN1pVVRegwAw6L3Da2cm6hDCgoRDvHRn2BjKpEw+hNRo2iVy7PdWjttGRcTlUqi8yUYLxhlQlL
vVOeDRrmuuCbGmvYp6IJbxxR7iDxMkHKOjeue49TfeP0gHFFd0hE4SXC3EVDuYXB0gzpwU7yna3h
dCEem7bdobghZj1fSwhDbWM+xnHllhNnbhJEj1PY8w3FMdLtFo1ZS2ldNm9GaK1ztWOkYT6P5bwa
ytBT7C/l4v/qVG6s57s529CqepJ1ZwnHk3LHM3P2K96U3jZe4phXSkTHEo7dOa+mHE0Prm0uzvst
0+ogLN8bbTb8xIjmlaKXzY4g8/RRa9XWz/LgKMp0R6tRr8dcfsFXTXmA83tHNylvqeuSE7ovTSr2
RpB80/tDEyGWUPQ1RRviZhU/2zY07nrcWVjB73XaZGfsrYxt08V7QoS9FHUhtUyPNKwbcHGGg8M4
WGdp5l9ZCJI3W6Pic1npWpWD8kBk9ykLLHENrkyLWhlXY62KnaZPOn5NOhYYVUNfiCpTnxEvMh1E
VewMX4LItrzLVvSP9uX/36wMIY/8br89Fv8CJvw/zb/Ydr/+uNdefu4/Oy3uc2yOuoFbOicke+p3
n0xN/8sx2OZA6FSKsp92W+UvhpI2/uowxQCCl8kYBVMb/fd/acpfNgEd8NmwCGC+Qj7DP9hxoS9+
qg4WJu0yqcH5QrYgOS4zyh/GRFk/dJJqpLRxSrdL4quq1o5hWbwVpTq7+A2s8yA+AwI8dIG9L7Vs
b83dNby9TE8PChwKOMTys1UqlieZjRtp47dwBsUCN9c9LO9mv7CDtRK/Nq36IgXK5OkxuqFuykqW
Y16v56a5yg0jcUNWnKpXr6q+UdVtcuckpybd1ChJdHcq14HNpuEVaDb9utkY9r6yz6fWbF3LusbG
MIquRrQom0pfCQ2skhQvj95hQBDXrvGupV3AAXSV5QTBUO+uZJ268eykN3Hnx8VtkBzicl0xmAj8
FFFdCnd7oxJy6ODhu8vusju4ZH52CsKP6kGTb6trAxuE0ONXDdQnm6/QXqyNJynwYZmJF3valHeo
R8AZ7iXFkwuvYt4ef4uU2/yutt37KjsW0qOakjVmz24YeiFEfMyH3Uwtr6tkI9f2Zk6IDB43zJsQ
edOxiNnfZeNV7VRbs7sppE3UravOOgyKm+WZx6zLVTaNj17OGyOv+zK9Sy/Sy/QuX36XL78vv0av
7cf3X6NX9b39UN///V//kbwaG2Ojv/cf+ruxMZFjSergmhOM/HUwrZ1NlV6pVsImkbqqoZKyR2O3
z0rxkh2TZi0PDiX2c6W6s+ULwJgv2auueT2yufR+8KPbUd4R8RmpG1fxEO3Mq1H4A5bKtTsEp1R4
irEemFdlrlmc0EuP88nUPA0yX+9ayoZfwUBFcbLrrYVClfx5zmaVX4iziqTVOPjPo2f3jkuHo03e
vGejX35P70ZvhEnjuM5L7+knt17xffZroa9yhqAvG1Fvk/JdtU9GmaKNXWkyI2LPsjxzXGuZP515
nxw8VY5Mz9fvaSD1e8w/3wJ57TRnER+sfD+q2/wQaH65jTrmVk3vmtltKL2HzUmYSw5WtyZIr/WL
6HEcb0ftBU712ZTXifSFpRrqlW/p1nJQ++rQe0Cfnj0V61EK/TCyXGFJOBvuEHNPBWLnQ23Urjae
o26r9Rt59mzLr6RVzhsujDXmBtX1GMmeZKeuV+K6EFxrwXV5lfXuuNb3RXtl37wYc+06iq9HnnOq
230UrcKCh9qb1PtGOjeMxgU9Mn1tIp+T3h0+ovv4eO2vfTvb2x9rBoGFdBxeryXXQGoNUd9D3zvP
6zi6KWFT6l5zlFdR4zfzytGu6t7N7qVTH62WTnlaGSFY1WpUI7cN9pl6lYqPIH5i0Oam00qXrgi5
aV9HKVg1mvBw3d9wErq6ZNDnC8SICGzj3KtjtAvMHJzokLWJp8RvIQjP2Ozr5Cptgcc6t0wZo5ZI
YOTl2hCllWf5NQzxZnXVRwfTt1tRfSDbBByG84G1AD40t7NJZcNMRJ4ZZ7LBMFfcJ428zb/GxYE8
b91rey+PJVjDjqewpLzW/npahxmXxieauOOO5D2N5BFPsV7SYEKP/s0ZpKc2WWfGNit3k3YQzspi
xmyH95HyRGHMO93kTJ/zx1x+lLNV2R+mo/2qJjH62Ma1YIrO+yE7aCq+9/aqM6EgrLuFPnGfqJ5e
rvvwqru2ngb2Q8UtbsSNI7v8D3tLuvwhP3XXzfXlr/m771+R2V6ZBeTuvGxoHfl6l/+Nxmu+Fdfx
SO29Y2OcD4D/Q8k+lY7kNwioEShlXPtc6Ucj8JTpjWWPRFMa35oM84DmaEyAVirJZSvsyOOOZ6oy
3VbGsEazYB+8Kf+Xu/NajhzLsuyv5AcM0qDF4wBwSafW8QIjQwC40Fp8/SxEZleRTg69s966rV4y
LbICDuDiinP2Xpss0lC6sWrJC8NdWEquzq+w8l0jWgQg2I+o6dnTPlDXUbmrjftsFQx4qwjvJbmB
SHAma/OpkZlXoafgyd2mFBqWSlUFVWiRZ7xiu+TKUNCQfque3RU9XvsN+1u2o/QZnPIpBVCS+vk6
6a0SW53rvJgH8doNXpU0nl6dRwW2qYeCNTEIOSNsbeFDDpmj9XxRkiuje8bsjepTXut+S2ErRM0b
jOMqtvl2gGfZKn7iRL1qLZt/hwRc4fpzVvne4KON20cdlEWpO5ShjbVqzStRBGtKTr9CI6U4yBSr
Z7DfcAC2g5+o94GSvLKaP4uUDtVI5063Y3DziV938lXW1qugM6nN4l+br8lT8u2w90IHQ2GneJ2u
7JrcXElpeZaaMnFOtq9JKTi2ejUMv4bwYDePiTRsiM1M3FiO1sK5kjSKaZFCRXUOmSim+Do2cpBE
trMa49nxaiqASA76M9W5zDjvk2NI55MIZ30l55XPliPHVB1yXujntZRsKAZ9o+58AUXgQPT6pZWO
D1lq/lBz/RDql1FOSxa09P/qTScmt682nY8/m/YP9yVP3m44f/9//rXhNCzEoewOgWi/BbOz4SRx
hrM1KkED1JfCXu+/6Nnqn0h10Ohy6tcwRy51hn9vOOHULRJdWsK09TiT/4MNJ03tDxtOrJmOA3sL
FrWOK+P9htNMeq2MYnvx/iV73NgPrWZ2VyVuOr8rE9AiFcrMfrCo55JdeWbP45Wa1sU6z2TLG03d
wu7fM62jPj90cq1vyKnl00y0+aow9XE7xqKKEO+wjwRv5WstMI5e7uR1nLFbbFIi55p2jFdqUyl+
mSTFqsuXPqcpWS5dmbMa1YmvqRWrqBa1rG+z9SBxHF5JfSytWxpgv4KpUC5VLH58L5NyVXSadK3O
Zn3VDbG8t8whOxh9S8WgyKde85y+jh57tbLOahTJbiKBujQmcdkLNqh8heao3uTIaSnzt+veZJKN
tfoJ+wfTKDkTrtVG5LALQlwtkKn1DpnTxpianR7tkheaq+eGNF4ZRf4SmNW3fK5e6zrf0xxZpZaz
KJYOhTWuYR9dWaF5pYT5VUb+hYtrbjsEyt04hT4Fwg0ux8G6ym1xG9XlbW7VmUtz60INs9VS86gm
ZUUf9gxS09VgP4nY8jVcdXWdbuzRAWw+HnoKetT/S/Zu0reqNWk444Num/DWwYnrWoag+FvdULt5
NGEtRQmoqD54Tor5cWjSHTr9zVQ090avrsLOWmtlfj2F9doyA1K06K+7VvHcZKth1BgbUnDZ9wVT
sCTcQX7W0kNY/RwnzhsVK39V3KgF+2E8VGdWQY5wRoHcDtUzBM/8ktg+R/D6q0KYiCUEQIxzUSK5
rBr7UkVrReaMP1uT2Ia22M0CSECf+K24ZLOA5O6yCw3MLTCbkvxHbs2+RHtFFZciSlYIWhPO5aGy
NdSrLm98iRPO/NxT1ojGh0ihCN9qJA5P0m0mqy9AJbaJhsx7ir1ZrzeOQ22C9osrWe2TlErrWgKv
Fhb3RnBXaBvkfDe1ErhjN246lX69hIaB05kU7iRH39SqILxDvdBa46Lt7QuwpxxpHubmEWbYTq/r
bzOtizIzttQHVrRxzvFI7K1M/xYDh4+CZDPKKY4zpIh6wZUqmnAV9YZQS3cSnbVe2Qdlv2WHzMmO
+JOJxpZiRi7ozEpVzx3dDi/skUZJGX0z1BdG0NmMIUjp5edEfRb2jRLxnqptDimKitrwCwnmtZwM
t3mv+YMdbcKkokmu7az8KZc4Q+QmumlbWtlle9AGZy+s8j7uDGzRNCGs80YzPBuOfa3cOF3/qAhr
rQ/ntnaOcEA1QcUM1rRxpvHQRclZbT7YktjLYbrWkmZF+Z6tBntKAp+bJvzmpCkS0Dy4ntKBuhCf
XmQ7d0q/RZisVz8zksQ1sa7Z9tBPJ7C9p+9TuQP1thp9rtwctEIQz+qcF6YzugmKZdJU8LQXcbSE
tLg1COo2TVxTyy4NqX5KLWM7qcG9lUurpiwPUpLNniI51z3uTsm87kN4vLkKJg85LsfZYSZhqV5N
eb9tjIb4im+Tblw1LSTjsEk3wyg/BFV/QWn1ET8X0lkRLofG1ZxTO+sBMXBihe7DPYebtikxw5Rb
PdyTdKH3EsU23UWlDs9DjLZb6849Bt4rzUEiKXF0k5rfO23qX6aSrkfldeJ8O3K2Dx1rPdebiuGL
uXplJf2DKnOYrevgVxTMniPP6CAKWG4i2YGIsFAvBmdlnv8oabQxjwfs8Drqjuyua4QyZjTcmtCj
yKxW0BOw7/CSMnWA8OEZtuXy26K7O+iRKM9rFKZeY8lnjuFcatJ8qCbITPogibMJmOtlF/C1otCK
NnosfkRdj/AwPZjOkCKDgHYRZNG1YdLeLRRwj6a1RXIDUdekR9Qq6nOSz7etkb6wZbxo0jQ6qyLS
wds2l7cEQPQHWjeGBygnuyAoR9wQXa6isNSUC1V+CsTKaILUp+nmD0L2wvg+Ck0wUQg0GLuVsrFj
aw12bnDilzQFGw+OYd6ryoCootkG1nTdZk25EVNxL2XzKqHSnCZZe5ZvpAQbjQDT3I7EF1lhyMmg
DogrD4YzAETO1qFz5QDAW1Vh/Micn3rZdKsG/tyZ8QYn8pkq7Kcq6u8LPZBQmVj3dVwF/sDLSiyy
5LuqO2T5VZwZKUSxQPc0tmtek437Xi1+oBr5jhjqLqp71JgD0h6QyXYuX+oS4hFcNU8leLuXsraA
XUmx28Z8HeM+730+c+RHUe4VECO9qCtDP0XO6LY5H8jQ1YhotMqTIUC7g2KugFI8yubY7iRcOTtb
Gc/F/GKp0dMw8V+p7liDastAhWbJ7MPn+iEn6irj3B9L88bJK3bLoQZvrp1hhBjpRV5O7DeqkBO5
AbtofpI77Zc0kR4+KwAZW4RWLIiQO0yMxm436ni7tQPaNWLag2/JEFw7NA/63HkCNPAyOOqVYbBC
6e2PaNxV6k1YLJozRzq0LEp3Q6XnG8Aakq8ZvbwfSMGjKoLqfCgW9k9pZgdJSIorkq7gwDRoTN/p
rZaye9YGyu192lzQ9IYG1KA1xTQxe6lsOVgr0oDKvdKdt5HNNz21D3mla5y00+CAYEFzKSCEhxh6
XUzvlok5LJ9AhLLA61X/U5daa23njIaxq00/LQ2bM3vc7tlg/MAoG7CLmg+YJQLPnAFiw/rod3lg
JIeoMZOLzJzkDcy1dm3XyH9kmp7uJEr0ZvUWcBSiA4WnbMMVb+F7u4B4Fn9IsxnMfJNqkubJ3VM5
Plc0jEOjlLzMCa4IW8w8Ekn2bC8M5in7TmqdyyatdyPTiCYP27pp3WJsqXXo8kWYvDqFY3Iapu+j
GhyOh+q2mqhxEPaTunIiXSc5ZAStzO7w1O4nRfh2FCBbqvpoXWr5bTVGoEOFwsS2iKlFXe4xy9hn
eSvq2Ws5ml6UdjOet/aYXtn1MntWcNc80Tr6ulCm/DqLceA62r6UQdiFk70bovKpJQ9mrcXbRhbS
zYxy9J7+2jS7mlPifSTksfNDPQxWI0Bhf6jabFNlabMBS/hIp91a9Y306/9kxFkoUq+N7P+sW6lv
gYxnHLEXul8ldVCIyNsiZ5T65XSu1upr3GS+2qs/OvaXeglzMs7/clD/o/PT/85m6nLu+P+HFK3r
n/n36I/bpeb+s87/oL7/x//N25f6ext//+PAvzZvj1/LX/bX6cuy/gTNrlNUx3fxO6vuX+V+509T
QyjJwWzhfqMN/tfpS1KUPw2K+YsrlIr+og/+1/FL0h16AaRp/Zdo+B8cvt7X+tHnEaek8zdhm4bK
SNX//dFLxBOqxTmMmNSj5i7RrOQS6az50qPgWqdaz2zYJvLqzYP7TH6gvTvwcVXk0FirFuMxlwXE
//6q0shaOOqO8NKk86uOduwhtV5r5zCLmyX3s6+vG/UG/MSKUgSwp9RXxF2V3xINhHHhuYO4APdz
l9WvmCHWvSK5Sb9Vgx2KQlBOYIq7ayBIaP4h0OuhF4uD6txVir0CXYinbTkbzisdrPrU5Zuewlgp
EwReAgR2oPPV7te3q7z33Xy83eUlvGmoaFhGTZRIwrNu7XNoVS48SZdDwrrw6stypV2nDxSnFQ9t
5e7rS5+68pEBZkB7LQcjVw7MrqM2PFwG9VOoiFWVx7+AiO705tfXV/ztXv93v/7jzS6H/Tc3Wxjm
mGUalyx3zWpdrdatDwrKpRWyCbZE5LjZ+vbrS34Yw+9Hk3Y0hgmKH+ioccVoh+z5cvb09XDCu/Tp
JRSMODLfIzvmowGrdP2stKpEeLT1fbbjlWlchUiei+IhE89f343Kh/1GnPP3A3xzraPRkhq1VcGP
Fl54QRO6/MFR6r7ejmfFZnjKL8Kf4V69pPqmn+XXnI9aV7sj92F4/PpXKIus4ug1kkFFTAZWX7Qc
+tGv0NOmq1EsJfSbVhqV3QcqobPl9hNCOjeiVK64HA6+vujyFL+65tFohaloyq2acE0tWfWwxMGL
INAei8wrknn99cU+GagLboMmJxKWReByVHVqbEkCFaTknlVIuheivbgO0aSBpsAJRMCmtkUy2a5z
1OXnukP3QiP44oUNYrdFLFCdlWgOL2HKq5cggJOfE4bnfzbqmB5/a7TwNyz2DcRU7z8lxZAU5j86
CqCROE6BlPAduEVnmjQJzw6kGONZfSrNmzXn7UvAeWmbS/uZowj/I2Pn/UXxgDjosjI0zZGBVtWm
3AKgMt5+/fTfl/xYc5AL0eJWdYclyKB5/f4q6QQIldCdaWvak5KAuzCRfQMwN+5qWS4vx2KiNJYp
k+wmnMRQlM5mcPP1Tzge4tQcCRBASmFa/BNf9tFMBbt+ACbiKFu1M1vYmqN61rBXX3XqnHr2ECtr
TTWTs8qQhT+FqsUgHMVN04pTsd9HswsYEBPZlYPllbQJlXrT+4cxF06b4y4o19Q9Z5ec5upMlBVJ
eLX9U4vJPmVvL06swUcpSIi2FoutTEUYFgYlYefo7guqE60Eb2fdTosrJVvKoZ2T3Fu4+mnbaEux
L6J4xh7VJs5LgEp1Y62p2c9DqqU4AIjgFIRhmanfTAD8JptvSNV0S6dqCw3j/YPoVTnC8TdX64iy
sxdnoAUCi3JpldTBWg7sH8mQ7p0CrLsCvdpvncq8PjEojrYmaB+YDeBSmJi5FOgoR4/FAF6uSHU1
rk3hKDT1hlyROSJCiMb4WUQ3uSnUYd0gIiuRDkUh7eDJLg4UIaoXS84Kc+3kw8wUOVbB64nftoyD
d4+HjxI+BUHJcEKIZzl6PHo4NFJfqf1airVhXM+mM9+IPI23udFkN5bRIoaS9b5UUM5PACGyGGBx
im5fcee6Fld2lmXUl1VLKlYW/Pz7WNXCU3bF36P17a/kSzJBHeBsW/zbNBDev0S8bq1FqKK5ZQII
DmNaZ0+UMShRZqHpSf2krBNNoXZjhaAl2zHftYNhrhqbrmk8qZ03O0GyjuKS2mPYdvsTz/BodV1W
cGQ0RMESHb6Ib5b3/2Z7kkxaY3WyYlJynDDVmAkUOrIW1LWRhQBoRWgR0Rdo2wJt2sa2MXGIkATx
CGakK1vTcGIVOpptf/+cRUDJnIttEJPy+59TVkARy1A2twDFaDbUEw6AUdH9r+/6eOBw06hwgYYh
d4efYR1pKOXW6GL4otbWmcOfcj23/qDV1iqDl3NiCf/tIX//9omM0ZeUX9Bs2JWP16ymqkZglcEW
19r3yYnFpsVg7qsayDizzbX7oda1b6JKU89sk9pPRI1xohK2NyCm96yhKk580urRVoZnvESeqbrM
raMfPQbFDRRxwCwbwTZoW/FjTDX92ukMULyI44SWFESQ0MFPo9ZZg49S75UJjdAg5nY9DjHN+0Dq
zhi8+n0fmbReeuosc9nBH5lnQFZpXN1ULMMrpZ/r3T99b/xyjcOZhQeYhIajwZqybNmYLoJt11sk
hQDVo9BfydsUQOGJIXK8Gi5PCTKAqkCdUInT+Y0TefNhzAUZLPZgONvKMpQ7uxYh1es67LaWDF4Q
nUwbfjPsrPlJYrIGzllJtsUE0p31oysc7+sb/+ydcS6WNaZi8qSZ8t5/FyTPmnJUycG2lYXxUgxB
cq2PRnNdRqMGjTgAig1qfOrwTBi99CPny4rdUi/1FS4AqaHeJIA8opO0d/2AD3FDB3Bc+KSpk6z7
ttcOXV8LvODCKGBiG3K5aRxjOJV1eCSBX/B4Cissd4A8j9P88Um3jfKqDxN1GXuRhbtrsjzIffNW
pla2MrI0J3EvnHxDUot1i0jUZ5/Rbb5+mB+/fn6DCtIfGIJiaMfjvw3AsaQd47+yp3YdDcqwEfQV
9jjd/1Z0Yvz+nFK4fN1HXz8bOkhslC4YF/LxgK2EgB8qS1vRldGqI5/WV1QrWaM2kOCiK7pLjsKj
HDSnQt4+vTD6da6LgBbXwvvxojXlTLJCI21lIw79oswQJ1ezsgJKm/tQOuRVVrXlJSD39AR27ujQ
srzhZdPmsF9GKi0feyn4fkmpGONwp3eFth/KBqtgN8lXOQxiLx67569f5vFe8fhyy8t+85mObZTJ
NqaZnTnG9raSI2PXkWi5ntjQ+b0R4KFS0lMJs5+MIHantPsV3CLANI5265nWs3h0SbhDTt6v2kZ6
tHJhXMgW/NT/4PZgPC357JCC7GX5fnN7faSqrY0DdWdyDvGXeAmWtvjZmvtgr2WBfmvI87evL7lM
Je/HLJPeInPl1ENJ6niqkXBLy/RiuLnBKXcdBH7MxCD7v77KspB/uMry9ZmwHh3OV+9vTNKwAGkt
nQvoYN1Lm3ZiE0/S4JbxnNI1NLR8ZdcYcvEuOm4hRSdu8uMoRdthIOllElgAfEfPdZxT4WQVz1WL
7Hwn2dBeRBb358Djmyss+tmpfdbHRZfPAfPPspfHQvmhsCjsVFEmm05NWAJcjNSuo5aIlSNBTRaM
v+wcJeTYLxkFthoo+3Ti+6XMl4fPxRidOuz/BtodPX6YgxBgNKxIpNkdbUuYmsm3SRxWN9uk3K43
2Taq2WyaUYWoawJkpsTs5VNNq/bOks6SRJzHsDt0Gyj6lUuKbnCdJYnstZFSbPnMu32FifYps0S9
anK5WWWjZp7F5PpckeXe0apNkh2RK6MPU6/dtVOYXSljoJ23EAj2MpbGlRj6aj9Odkr+bGud2Dt8
nCiYB4GoLseohWt3tIIOiKrrGRDiduwi/K0Xc626rfGUVxdxfwos9Mm1lv0J29iFZ2E5R9P+KAo6
+3Ue7mL4/+dV5zxZSiifweMkBKVM75o5jVZff0+frKzagsSBImnRf2KBff9BEYhEJ6+lFx6K4MfC
qNqabYSJhxnqcpa7ZkuMkOPitUyQJWrWISim4MQj/vhR8ROY9jmWKQbS5qOfUMSVaGcVqUViIyOE
K/hCkFLom9OsrswhESc2RR9nYfAiPFywiWhKrONvOM/nXCvDMNrZ+dTtFSmuSHxS+0M6Te2J+OqP
s9XSGDBVmTsjfUY+Wk4hRXTTEOXRbrTNPa7m2hV4JX1dR1gAgd5i2x4Et6YMsqcCpXBirvxkL7pU
oJiwzAXcREng/btFdqZJ/SzFu7IobC+fYntXhaRn0w2rPcb7vCW1WXptyKJc2aRBXeaF9BibveWc
OM58HNg69SGAg1jcKPbYy5+/WY7sVBjZGDkkzqg1VQDkzUomzc9dOmjndaTJPXGF/YlrflyPlmuC
NwSSZVGCWN7Nm2sCaxiamZrXztTAngeKiM7ZpQ4nxu7HwUTMqqKxRwMpaTNXv79KEtidlMMc2aHP
d1aqNWpbTiEV9me5PVHG/GQwLU+Qmgr1RJkZ4v2lnFqjQ26lYpcWTY++z7hLSfw5qxC5rE3WHreM
5GzXdqhnumKITwzljx8pN8qmUOUESGnzd7n9zeMsAbpxs6UgdGtMVwQPFOsq4EbHQtvNvdWcuJz6
2ZBhG0oNhOmX8uLR2C1ju8owTIvdgIV9NVSlsjLkmggOJDPbrMEP1pW9QFk/QbbSZBYeu422Udv2
btXVHKfkLkDgG8evcldPbksg6HZqMaGwn0WPF7NHKSQ2CnNU2RtORyGMlnw8D2aJAB5KrS/oDK9t
kEPn/3jC5UEyz9KSXMpQxx2BMFGiBv2aIOQICkBnm9nKViHuAKwIN8Kq0cM0KBvGtvPtkT8c40n2
v/4Nv8sh75fxhV3ENo1+pYyD+Whe6uQkmwaSuRkttuQh/USvqY4a4L9GeYCmKC6lauLlRtBKt4Yl
tQc1N+wnRemnjdzb0VYtquduQEHTRCZCGdMc8DQaJNVJmnOQ9JA0SDbW+1zhfGnVcXcd9LbqdpKk
44Lrh59ifB6bGOmBFRpbGrXhianvs9FjosRFyESh78P+t8pKqOTRyOgh3mDdlgqJN9XCWkxDzVeb
AHlKmU8vXz/Wz+YC22BzRENkSe5e/vzNJ0J4i9RDcBVEGXWGKxdjQY130LBQwlf5+lKffI1U3A3m
HUq8DMLlz99cKg6bThFtzSCCMOPGgRyedSFUE1Ubx00igFp8fb1PJlM0zHyFrL4gD49Bw05Rw/A3
GbRKo5i+ppOxEBlVfWJcLt/00bDkEixWCvOMzVTz/q6k2SpbKZzFLiD2Z0uyReS1cTN4IG56Pujc
ucAyVUDybIIT++xP74/iPeQMZhzTOXqebSj6Ege02DVgTM4VhdjdgRzfq6+f4mdvjf7T4uX/Pakd
7e+msIuobkhiJ0ZHQSYqB+fT1EtbyZKSaxAz5Ykl8PPrIQ3gwELtwjhadvEzZPXQ8Tz7GOGc3RRr
1exCj2aYvjhTT1zts7fHboMmJ3srOl5HM3aiaSDALK5mNUp2FoF+8VsD4sWYzGBJpnOzGp9CKSxW
/8FDpfPFV04/jAPo+0Hj0OypA6Sju6hUo40QVrUOFVwoIXTpcytGS/QfXI/wmeVyCiWp46FS5boD
LybZGaWCkg8U+gGqDJJYpyGCshhO1fA+WfZVjQoeMd/LV3G8Xmh5WthxxSGIGqfkDUontmPD/rEF
NLCTZL0gD1bBzDY40ZaSUXRi1/HJpMbGXOaot5R8YRG8f7wiyM0OZkqyK7k3SjLGeDGK+ttIr2/7
9YP9/EoMHR1cH7vzo68jolvtJBVhhcQ+ByjjnXpbx/THLStLTnzun5x6mK4osLMp59xDr+z9XU2i
H5WmLRg0chu94nCodhN5m+tqFtUuNrtyF465fT4UqGzZFTVPRg8A6uv7/dA6XKQ77AActo9UZ0mv
eP8jSo1qBb5dgXEWYaBsNiyuGq48DbrOOrJ6BZtBht7dNkNP5FHhhaYWMQyCcutkUr/5+udoixTq
aPqFKEsvF04FLHrgbe9/jy5pBJRUWP7weShkTkE3+JW1unJpFVY0b5AyTfq2LRNCEWvgLBvghcNh
rAbjGdn4SGHZVG7NfKzP27FGoad0o/ooJKvfG0OvPUz6kGCYK9v0arYp9KEpjCZiC3toA3by3Lf5
jarW3WVXzp29pruZ/QzifBhXajkSgBFq0JlqVIecIF0lKucbtSNdPW/TBm+WBF5P10tcVREOwRyG
Ak0oQ55St4IFpPlVALULX+KAAUubc0BaJpEQ6J1De/QH2H75Gi4j/3nQIB7sRFWy+TGSTNDKanCm
GUabfi+02X6g0sOKm0HlfrXLKT2HJYZEUJrNCOYOQBthDlrgdp1FOz4COqP6YV6ZB7lWSqB9aitQ
u4/ZEx6Z8YkQr9Hc0GPkt01jiPRz0iOyZe3AeakwbDxgEjUsXzGy3nABk0i3pFhhyYP2g1yeKGTl
OZPz8LYbi5iMP8hkmKvlNr6VDOJyN/TZ7BFQVEjSGGEAh8Eufw6xeAgtyTIQTObKU9XG+QhRllbr
BRX24bWS7ZRU+wD7BuVhofihsLTt8rwtbGgxTKsBheiZnUpG7mUdezCKs3DmVlodT4/kKSWvVqQi
iyfuMHzWC2uAjtOa07OjtKa1p9utExbcx4hB5yl6MZKYylUtWcpOqmstp5rWdxdzWzT4ibOBUIC6
iutgkxuF/T0uAEW5Wlog6pFIAj93RhOwdDIgcK2ROigrPK2zTeZxbrHUSQLIuUQYCARbGMVuFxR2
skpaq0f0G/X5faaRkrvBsdWSMFcUN0OdmLs5gpiWClM+BxFQ3hBagFA1IJPa8qy+769LbEDCqxsH
gznAIuVODphNtjWVyMMs1/KVyUvX3SQYkxz7i5RA6TEHGURZLIfbzqwwTQfZ1Nm+0pjnxWSO3/OK
mA2gVRawkBAJa+UXqozTMzFgA0dzgIIahoRs+2qH6lgdyv41bIA6IrezKoFMXS6fNSMufjp62t5q
xty9zPKSXBQ0o+br7VTyS8IBH01LlozXTIbxarRDLWOorOTSU9HwDAzDCLnfaNS3XZXAJrcDpi9M
n4b50jTRlHkTU9BLQnKEWEmwWJ/UxKL4Og8ZPnU7LrFoxsvfkwpyMWcEQaRyDYXyWqRdmm6cJsG6
rJch3pOk0Ama4mzjO22kP8S6Ze/hgYjBS2OFgHcpzHsi6VQ9/4apQO1du4gN3MbxFMYr4C7aPmL5
KJBOVJPGAEkIb9ZZlZ8ssikjNyI1LiGDmPaU18lRHa67vJumVUocpYYtbMapHQszvcoA3l0VIoSp
pI0WUm5kGd+LZiSXURP6DtGwKlywNgom+KBvdg7+qIc5yfsfA1VgtFtxCJyOrKMAR2+iYBidA2kx
TUVp91wPsgNGBKnHt1AsGcvqMNvVWiG+7fsguvZhmFJz8sDMVvijtVQNPH53lPkRAlMsMTH5zzuH
ROaHJo+yi3QgIM21qxqvfZi1xo2QZ43TN1GgHHjzGrs6GSd3MQYUXmjH0F13dab+jOrZ+CEHHH7c
uQynq1rUkYR8QLS539S9wVCPSzD5dM97b8a51jPWpvBloO42ewy9nk4IjrsD5JTxtQ/y6NWalAF2
Z4/AxA1q2el9LZmdmwlonuY3hZ0PZ5yOtLu0s0agc0NIkRxqmays+PJASQxTl5DzaaXXmVy1341S
nLVz/CjPht6tywQJDweaLtR3iVWXsl9KmN8ylKaDHyg1ldC0H4EMMhaK6KqMdHmdKZWVbwsVVOAe
3r9FoG6mStfdrJliFRMsftOQInfjQC94HXiYd2HWHDLDeeToKIRvdiw2Xsvkjvw17w74Z+ZpJRjA
z2XXlyAPE8aWnIbSzCFXhe8CVjWYVxik1HjVJXF8J1ItfE6UKnrgr68tl7IU72lOpmA/h71jYZ7g
Y8HiZhe/sIeo4E1bKbvP0EDedxgnsU336Wi6yjTC5HUkKQ8JLGcv4kaNgZ+KrFPjxqZBvEnHUj0Q
zKsztkcJeGnetYC67cEhErMygoDBFNFMZ0y0jnCdAoMwvFH8c3VeYk202F/NWdNb7lhFLSwLFEsF
qvshBIyJ3XBHoLXy3Pch7oJw6G18SWUGUAJg0RmDWSNXUyut3s+7oSx9s2hHHOda0V60HZ+4O+Vm
8ZxVVXNZskHsPPpEI4aFiMqzp+LEQqpShgg/Yc8pT1Jk2Oc2Hcfir3PkP9LW/08D4pAg+Wa/9gGb
fQ1Hu34rjP/93/+ljDfUPynnoLSiJ0VZaQHX/A3CMeQ/raUQ8bunSttqORz97UtWzT85zS/qHWqy
SKGWAtzfvmRV/1O3wErScVdQRy2MnH8gjV92jf8+1COwQpHDlXnDdLOXMv/7XaWlZ9KglAGsirrU
zxUrE/tYVk8cyj5cZIHtUAZBBAkkXDuu6XfFlEiIlGp/YGOyN2rF2FbVP2xUcCtchSqvTYOaSyAn
eX8rAppiwf659tsqkM9GM77DNByu415K14UsKScORMvR6t2TWy5nU+KhSsfB9neJ9E2Rp9GZBsd2
qv2waE0/rpzBm5F5unw3gydwtu6NpAPE0Gl/m1P+m/qDv2+UWEYF8CDlweP4kCXgeio1ufYD5qVD
aPb5RmsGOCWdSP1q7gdayvq0E0YznSg0vT8E/nVl8PyUYuiAUZ88OgQia0sCQNm171SwLIahz/y+
lBsPV1Z44hD48VJUYpZEn2WML+Pn/duMQyLn+wamSche2ytkGpWV06CiaqeTqqDfERnv36VFG4bj
M/0PRGTHERpZkSPWiO0cb9iow8Aoumwfq1Z4GyuRma+oPdffbFKvWPsqTYELZ8PlS40O+k8VaJve
iCBtC/oo58SvBQ/0WCLYcFMS/yL7Q3PHPLeexiopfL3Epxiotkc5C6VprcHGKAs8md5cNs0Tu5/w
Ue+D/pukRPFdYFoasNqEjawXoOuSfTVtIGw3QaQaq0gnFHqNdHn2MpS/hwg26+JgC9pDNgQY7vSu
0muCxqT5waCG/z2Ya+LOegiVS/yYOo6AP1TnF8cTR/LMqpmEz9qA2B4cX3BmCdhWZiFPz0HYBd+G
Pm0f20YNfllF2JPLmJb5j6ErK2U3iAZIH/m12X0cpch7bCjxsUty6X08G/bdZEz6fVQXWspOzRzZ
TENlNSEu6xLuaGX6DgJYif3MGISyLbRMXMSwi7G4C45p7tRGpBOGphR2vmH3ETjXwBhxBIwtwTNg
tFrf4PDCzsicm46djwx0C1iX7AdmJFeuMZjSGRyDrPZZY6fvxCciD7Sk6rxPRNVt5LqKnmRDxHfy
EDeQkWvDvJtbDetaJ6z0hx0PrKu66cjng5CqC1VM86pFTZGRRQkqcZ6jCIqQI+P/VoHN65JEwk5d
27ifNQMHvTeYJJVBf2mHdb9kZ3tTofw/7s6sN24kTdd/ZXDuWeC+AGcGGDIzlVJqX23dECpbJoNk
cAvuv34eyl2nSulqq913ZxrdgKtdEpPMYMS3vN/zgk8ZWsZOHUvbMxLn4iGs1BTKIAu+BozI3Qhd
F/WJbqZZEVZF21xo6YI/cVIsJTOm9ZI9xn1NBMU9xcF2zMqWzDPD26GmBMD8STNhEwybFwjZPJBM
zGU9XZmEFmo7GNiC6CIxl33q2tUmiRtvo1UEfns8LZevs8xKcEnzwgw8WTxlgHl0p2+D31aPxZjN
LwrrH/g2LSbZ9GuhYbErK6BVtMI/+U5jzuHQVlCUMm8wn7waMKNFNU7uBDvl6VCD+EpSMfze07K+
JT1SkMiW4VvXqWxDDUDZmyYt9RsqCKr8QMd0bJazqgSM9bSjW0YxlMrO+22l7sH5dvaswJUtUUYe
yxTlyRg8lKQ+QT9tYamHiqxe6108su/q5stoHQD7RE1w6QTnk7was2YzWxd+fN+RtZjabqLc9xY8
/FKE9L9z+pCI5Wdx1KEfX0T3LpBaf+B7IGX7v2HUbHHc+mvYs/qIfAcK2i5ThFS/cOolWvJ0i4bZ
H3wX/TcGlqnikRbQSEOU9Gcc5f/mmDa/jhCI8TzE3L8SRxnrGOO7eIDWy3oa6zoNptVUbP37v8QD
c+71tmzNemOMilc/GaqgjxyRT7gHiN6gSQMMQatJ25xyGqMWitUUaszk0RAmUTOiYUqEBPiRV0wf
dBW5givS+MzkxRRROcQNYGoSlxgWegrZ2+lTUOdtZiTxRY/9X0PnrMSqTVjV9KVNGGWItFjXGKnJ
e8PaFN0wnVXkyyTsg2/cEKglt77w63GzFKbKo8CuhwViEvkWBanCxUx+NefS4EGTKXsDJHPDaxCy
u2LCm6Bu9QuNoQl/X6oiPW+FpHkY22aabOwJ70IJ1qk8xdTVSzHKIJkFkQJte+OXccdk/yxwtO6o
JeX+5UR0dmEGiQtZIGjt7AYbYPE5IYFKtnbLEA0tGMucoNSI63QK4kcLaW8JgYo/ll1sM9m+dqNv
l3hyr+e80SxM/Di0vpKgaw4eIWXhnaXlSOzpG/iu7Qq3dRXMkiHeEFwIipFebCehn85tfZlocwVr
jY6oGaV6ZWJJP6TLSoWF2zqQlO7LZQQtnvepld6UKbtGqCdWt69t0cXXXdtY/Xa0ZHdmJZ5f7jOr
qg9TQ2Pid9XDz+FsZvMvEx98Ii4c1wWSjJquD4A74Qr3LjbgNag2G1zKZsvM/zu040pjs8pdukz1
lzTHAksvTc/+5CTmiE4aYgn2D/WlY80vtlt6G0zg7Cy0Ojqbjn0WUxB+wh44HiK8JNj2KGiECWgg
Z9sz5xHGgsoUpDlDbElxr7oigGjZU3QcNr5qiyDMEBWjFgRxP+VKBCdZNbUfNDKOeZwWHaKVxEQa
Qs6jg1V+//rY2Mut+P9+UydC7LDjcE8guZZNiEZajrDS3WEMRcXX1Fg2NiaT0rG6KpnAcEarhspQ
4YnnVaD3IdVfxBjVPMzr0zPndNr8ZU+6/h4XvgOLH8emb5+V0IvexOoXdCwroWYX6/k61ZvoDbSH
LLPi/DoWyvf5tqnEhMB0UdcLsDL4GZrqeaJAOB0sTLYCaHBq2ORtUQKiU/aC7cGYjt9cPGm+BZNj
RbUGbk0LcvvOpFQABk22xuoCk1WH1CwZ2sMN0M38C2v0qsuKl3FHVQMT0lHR0ksAsr4Gs5Pd1PXS
PUOGcDGJGUqINVWMpihSqRE/SkfTXmesBm4a2y8AHASVF8aNVRM+KX5FVOAtuvoxxMlJL/NBD1MN
YP0HycRby/GvUff6GBGKMuNjMoJE/vn+K8+MyRtGNJMbKBQOzlTt8Klv3Ic8FeYe64Tu1NGTPCKw
wVPbbTM4ap33gjOEuvZIWk/dQXSQ4VJtkxfDfPBTLd15TZfvZs0cPvjKj5M9PirpMVklu7tF5+co
GwkGZshcDXI0AsP+KeXbIOSql13V6ybcDbfZ6ZxPfPF0wD96TGveevSYkPTQeefUgw0eHD2mIGhT
X86K1TY57mmZt/7eyNoA7t6MV7OG6aIlTQBaUBF284Livq8qqoUBPivVsmz1PHjFzk07t2eTsI/8
+WzK7fwD4czRLAPf4Srl0nk4BFXrRMNRuwyC9cRcWNqDsMk4UtpCYVal4jtmSDg/llkBdfUnYsll
7s1N4cb9Nh6sJWq8/FOQqHE/CNf+hLoJJ9bG1C7bWFt7LYPcu/iJ7Cev6E+S0jRujDRmMvfXA67/
70pS65jFPyc5nFXt15fyXSi1/sD3UMoKfqO25DvES5wu38OiP+HM9BmZbUKWtY50sA//EUuBwl+V
zqs4E1EL42N/xlIB5SrLWstVFF8IhKxfiaUQlb5f8pTVSZHX6zPOZTKbfVTKGSYRkGoy9xKkw4oU
k/15tlRgvuymDbx9h+sVcPlEz05tOhcQFj25KRxtBpjf2t0hWbwRrYj1OEqzOR2FP92YTYfJhNhY
FKwvaWDMEIY8697UWlK4qp/Gk5rOHxM1+oKthwHXVdXdNUFlc6Fg66szazSCZFtMik+BsYRsd0Ft
SevME3ln7vwclr0dYhQgGPnSW3XBvEJPidWnJQhdxzfi/LVwOH5fYl/ZCgSlwmk6DJLU11bo5Jxs
Z/xKUSrgIue2/oaTjgR99hCjQiwvawg5NsjjZnAZyvZSn+msGcSKzAzkjLFjliFuGzLGXCZxLot2
HE/9qjTtUAQ0qIxuKXGSgo0TMVok+m2ZC4P0ue7W1qJQVWrirdM25knZoze7jTVcLZDD6n51g1JD
nKpugpo1LsIgo17SogNH2niME7RWHdxbqo/1Mcp5TnYZWRmNVrqzQwjbX35u5DR5FMXr8pKpOSim
iVqGqwnsPbLSbnzwdWlkzJ5nU39ZBDW/d1zL1pZTBs6LhZke9yCmprjX3bmUZ+TSPS3cLjNJgrci
6Xtc1QqviqGgKS2O3U1b6uKJ7lPqHtweA0+Y9bo+J2eidw1tkwmjURvOCucJuveEEY1j+03I/KNy
Im1BgQslNK5qaMLwCyMrV1B8NTR51OSLuS2iBQINpDNV0Amh6kbYVuc60FT04Zb2OafUv0RWp/ug
DQQGu9GoGLLdYdjgNNuOegn1duh80TLOHOujcCSykZwhVjpoDiSCSVu+dGZGbQCDc8OJytjWP08j
Az9b6eVCvzPbYsbp2rPjR/ywkpeCjhCuSQPWweCI8wD7HIh8d30yOitkey7ssJi8So8YIARxm+qZ
b0ZVjRGB705UDTW64VeOXUPwxSzaulKJVy4rbziA1jE0qtloqRSIvnz7m4dD+xpqxv6BwdKqCq2q
IqrEnyqnEqHZ3rmmAQijSuYF+8IqlizETW25xQ0cEK8ABVTTSreDi5znA/Mbec5p3lp4zJgYnuN8
Wi3zfeu0+A2JMe9/p3FJS54l4H1NPQXFGvaJ/onRzvnBgiEYR7U1A5zTa5nf96XRgEwSswNKoKlk
jiqSgeaLfk6t4MSpGDcJ8S0qy0OCv0AHWahqXvt4buLtYK+uVx3+yJCrZNKVezzqsYyhz3Ka+X5x
MDQ2xJ1W99jLVqY9LJspnwf9PPF1ALVxi4aAp4LJy25J29bcYoMH71cNZJ+b0g00uVF+fWLkpnzU
WmeptwvNtpoWVACvqQvE2uWyL10dcgspxiJ2oiyRJmaC+UDwl4xdRzTteu9mqb0JEh1dnkevTdRr
H5SBtXNw9vskWpnf+tUC0KudLGMf2JYHza8irdz4/CLkM543XTltVu4xC0qxS5iNGAFH78ZZCygb
mMGOFErlO8s8NxEVhQ7NpxZ9gL+bV7axPnh2sv31k/d/Z6mDwaCfnc93L/1X8R//3b78fmy3yo/9
o3OELQ3/4bylxYkceC1e/L9Tep2kZtz5z/P7j1Pa/A0pKBzcVe/uOVZAMeQfnSPD5QDHxSZA5k+K
xQDLLzSOECQfHdKrTpp4jOEUDFfQFXKhvxY8ktlLCkUNNywaAyh/nCTyVWCiwZJvPedscqjpmi2Z
D71FUx9Dw8Kac8EVzjiF/NIEaKpk8W3lX9wlSSAZt7W7bE/5ITsx02VlGOlpHEKGgEAtgqQhwU4I
IrO5qUI2yOSrUwKLpOvzUC6+E7W+Xh4MiZdaZFlx+4RMytuYoMq/xvRvbr26NHYjXmQRD/qzNUJN
wh+OHiz2q8U+bUpLndZtnrxMZuHiKZ23mDN7xS316TILYywWT2GQzRFfyTmfG3gehUZKOy373Te2
DHbLoqX10vSlfQ2gG7ybpvD7i63xhnyC/SXHvFVgul4NJ8oeEDsMQWqfzAq4IlLuLh83HNMyO8Wl
cbEPqEM86yzPC6zh/LTN7kSCcufEGqcZ+baK8+4izSdxUlnKvMi0Ol9CUXrOJ73zxPRgOqjsT5c4
Kw6eUOo1Tt3ixE4LvdxgNUb3uzCb4mFKK0El1AhS605m2GiP+7Js4vwLHNmcijruP30hH0vVzOgI
4jGWbgMuYLHj+4FeV+JsnJoGQLq1h6Fvhm9jOpHZ4wek+zXM3MiRfWxor9S+tP7abBwCKQbhyDAh
gdM9q1ptIymU1/rFJB0fFwTUxSK5FLA38VpkeWsVu2CCLDbPbWwtSvT+7McUBZahb8VG7+04icxS
77+ONAz4wKygC9owqj0dGdByo8HJKv/cXxTkeM8dhhhxzOQ+xQ7GnQjj/WagYTZxko+jH7z0vbMY
YeXkwcFDfdGd1xhxIzyY4OH1uzjtpL4bph74ZNGY1MZ75C4XHXbzw61ry4GlJRGKfnYcMlYYG3IO
q74dgifGs/x7n/7PpVtnmFfoaZffIMH3h1u6M6VzCqy4VY+j5ruPOHiD7cRb0L5qqqF+xs2oFCec
nxPG3qJIomYKaDWCC3KufRoATBrWmuQEwdszfVAjMMuTgcq6jMBTjF/c1smTKKcOOG+qwvO/qCYF
AeHVZpceYnNaxohSHgWpDjPA4KwY8+VTR9viokkNlRwW9ExwUIMcyiB6ERQVbYmX3gYJxHjlpwa2
wUMNEH6h+x3sLBwbb5AsmA+OM5vaJhbN/LlETzZvhpKWGDqcnsH0Ef6/k/udcUZ+N4flgj8sVdHB
um8wVVUR5cngIUsXIm06O+JUwC7W0QHCUMV9cmym7ZI04/IyGN6cHlJvxpE3zfJG7RWl0SnqirWt
ViaMQhN3680GQFi+3JPCp1gczKxCWJuNYV/JSgDkwSzZ+9pOZQG4g0JCggtFW9/3RZZ0pzUnJ/ro
XqbzJiXglVuZu8NOGCZ1n1gGgcTUoUqZcAUI/FLn0t5XxphezQ5TKruh7LwnGsAZfphlACs0Gg2T
rwMreHVIapsXP/OE/bq4tXVdm5N5xnS+lYRV0mTfPH/S+91YAAMPu8CcceXAuVcQuhaiOptptqCy
0eFZTsqTe6n3dYVDRlKC+53NT8tCvTLsFmx64SGg0DT6DiuElhHgjVHOI4ZSTqx6FgnwWkJP9Ish
P52kW2tCx4rFg00hpbF7yNdWDUc1SZqrpXeDJ40t9U1PTViANbI8xTk2EDu/Mbo4kpSpi1AybYXz
cNYsRRVO9lDKXQOImhhJlEUZzbGWWDuvA4eBhTXmCQdLVYl3ajZBBU5VeytHKg2PQLjlyjJXkqvh
DZ+EJp1410EVXyhtS30gc1qjaKjYvru0Y6Tp+uCe15WbkeklJpgMZHrUFp5lkwRbYTaWK6Le1JXm
DxuZVQwVQJhMZi2GET6aFrodVDrYTDmANRueqOLlGBdswQnCEWRS6C111kbTmqqqQ83WUqB8PFp/
KyyahXIzveVr5Vvu1ljMYOS04bEHjkyOQ+O8xGHU1Le0A/i92zQZ0ODtZlvBSR6o529MR4LfDgsU
pNOJbxfL6pzW9uCBNkmCMVe/7VPPGg/SSdchGWHl7pRfa/aCL2dYo3wH8KcM7YuDd28ftiMW0ed2
xteplaXx7IwIMe5mT4PP7fj9HGwSSJ93SBe8ihnhXu+wN3NmnBRiPBVuMr9K+vOYisDItEewzHsH
afu3winVvTYF3bRlRhLXSp6IfE1lWiS72HAVlmsMe89RZU3mc12k6XKv4WiBZUkhwYAnIGnLjaSN
7V2ZuSXqQ2KbLbkg1pA+L0Ua0IQQdMT5CgrPdTEbV2Z30ig+PORfIZW7UdIfnE+DdGpi+rl1lw6e
I53KsJeM2WDYKke18+g4CiyRmnLBlTRjG7bMlP6jtcxwaFO9T05nwbz6+QgVCrCJye9ERl2Kwr7M
mIYwrxe9xFMJtg+0aFjWrnuTTQmtFJPZ4udEWV5No2SpA2AXfqYuRzcACgzY/qrjjoJHDFmY69Q4
HUjIKb7bZ4U+cDLlLST8NLSQnJdXXW6Mc+iPunOFCV3eRBizSiBha4Xwi8J2jSkl2Y+fiwZPaSS9
U3LpDNp859RxvPMA9qionUVq06E2M9kZoWH25rMh2hS/WIaFqufK68WnwugEYOwyx3RpzqbFPZVa
0oiV7lveASAznUctm7wZ45whL8wz9o3A3haNO3YFVPeg/WZX3NQjZsBlsK3QAaekNB2SNoTkvooP
bcHszklWjwVO3yonj+lismMZCd4IzFSKxm6ss8TWsy91Mbj1ltR1wWiLtThfD4yfJs99txTPmbvW
wBe84LGcl1Aewr4onXpbEeoKvGMG5dwnpebUMpTIvuWOmDCGNAkaflcztR6f90HsLreGj3HHvZhJ
d5ktqwKPWkvQmM+lmVI/lrNTXqOK955xFIGKSdJjWid9J1gqpWHW7dYZaYeFaxsn57Et40Sua8AS
eO4z2InsDqpwdrMPf50Re63A6ilHUgCRHzIuaH2r+BSztvULieLQOZlyp0hPM5MhvNB3aw4Cd/Ey
iThv6LhFq1nbzY4K2mFrJQ4WP0Kb4TvyFlwY02g+lcWUXZlUU+59emjYTVPLd7ZdMyJXVu5A9N0Z
HL16RRyMGhhFjusPq+SwsLEunvOgfdKDrq4jO+37fjOPjqdti4Wu4VXu1F1+ZRhOzAQgbuT7BWKD
OsORO4skGhGxmyi5n8VK91/iWpVDpDmN/9ygzxk3mBBM7p02KJlv9NizUWvkc08VjcDeRbS6R/uP
niTrIXBWujM9INk0ToZYx8ARN/n6duFVnXfYkLNEhUepy+UWThNzKLZDLPSbuF36K7gB9reFiWGU
wdKprhq3TptwDRwp2Gi6w9KHSB1Vpc2i0caUpe8nFDmRuwpciFUw6oyqa+WClcKwxNg4Uxe1DwsC
Gh1/+cFKv8pcNs6O+kus8J5JHQ5bKVVw2gyW+6nS8uxQgdMB00idC+v6pcLHg4GJ6cVpmxkbQuwk
oX4TLEIDVwXaaVLr1jsHw5BeaEZsoGBSrYODJqLxIiqr3rsmRA9epMyrXYaMbPVHoIMUwgbjpUHg
jKUXIe5wny6j1+9xXJ6v3WFt5M6Jne1p8/S8AWnsYqXUtdPvuZ4F1SmTCGvdQdOsBhq64VWh7ox9
dbZ6D2MgQd0QrPPE7v69fv5PFWnvp6BQJ9ITYViWFvjb3Kx/lArCYCiw/q7LaJqKnGbd4iR3WRmj
pyrSAgM3kIfRQJh6bYmu2i+c7eMHn+Co+75+AgrTtOKgRblgJI+675yYzZILdsta6vGl0qS9i9X8
Eff1qBVDS5WVZJik10jvYA1RAf9rypvbxsSMHX5HaI7ZGDCa7r5NzsgzJ/Phu+mQC05IKbvlo/mf
I1rA90ds0V1+6wGBdzvqAi3FmgONmoycCanYxmsU5qnA7QNKNWOlhYFW9QPO0xPPn0COXcVoXPor
qefa97ZP0fGDvtSPTxx4IXm//zZTC0Xh/bPoMg2YFvwNejuWvTNccndoc8nNX4oif9drPSoyrA0H
xgUYHLR4Y/XjqzCOXQ1eSupAL2M5JSuyiXPi8oPu89q++0uLjdXDVGsApx+0BwaU+tHDdSafnDHz
qSS6JO3s4kD1SFma+SGbk6T6Lu/5p2/Lj0+OQVauCNyCATN+1fsnhzVQ7HbxWK4erCyd2bGnLaal
w0e4qHU1vr8rLC+A2oKLQndjHetEUWb2nHm8lXFcDtmuWueOwnhu6fLiMbPNrU58BAtZP/rRJZFP
WvAcaJiuU5Hvby1Ao8P5KnG3cEv1rRWude2k6XDQ096915lG+cKZM0W6xjr9YD3+8B1yqzSgwB4i
FwWCd/RuVq5eBy7GFFGSF+MK1MWGODSVxDgRNYz5/PN1eTSjyPuI/BXgMk8V+dCq4H5/p2bNTI0w
fAKcweLY6YKJgyGDUvLgDJJYi+t7N7GTOo9+48flidN68SW8R/Hp5x/khy+Zz8G2axhMDMLWPx6w
nSHvmxajBpD6/TUwKRfyCKMloIr0leAfOoX74cr6m33QhY9gmca6IaHIen/zIrbkkvtYGDid4zzK
ChCOAYA8cGjDlfqAr2XiL1kK1jZI5Af81B++Z6ZTdITPtC8Jcn7Yd2h9r2lwKqNi8OKD7ixIbYXm
q29JapPH/PzpHl2M5igXQueNiIzxcyZS39+olEXdB16jhU27dgw1igtu9xCQ0f/yhSikwhyk2bm6
kL91RP+iHjOyEc+6dCadXKYHr6ctxv/0Znj41fuBWspNrbuOT5P1aNV2dTUJfB+oIrnLsBG+PT82
Uz9QFORPP7/U0cKEEw15mM0AHCCTydzT+0c3K7fXJxu6bEF2f+j7wcvDxnc/FwzHbVqfiuoHj/Bo
W10vyLnPWUGhnMVxfME6yDrEJJWIqs6jjpw5AwjFDw+kH24LvotHALCW0VEa/nBUABVL60CjXZTL
etsGDGEutkrhJo9mtnf16RdjDpYgF1wvx3vOPPvxaeFKlIRDXKPjSyzzuSDhf5rYvak3OSgsqJ+l
iIrFB+HUj+veshFGAkJgVIAZ6KMvDwVsi9AXD3FLG7/G63IPqv5rYbrTB1/a31zIMSFysIc5HIr2
0YJMZ2HUJhjOaGZHCYsCL9KiQIObmfmvv2IWuBqX9IwLBiCX3i/IUR9nXZBEoWuqs83bTRVE9pt/
4W1+U6v95RzkS0NSiviR743ggpDx/bWK2HUyZa1Tx0CKKSJljKt39tgNF1njLNlZvHjJjVWp+BJH
UY4P9OBdEvmTXOITXG3c4qI2pmLc/vyV/PFhrxwQ1BnGynAE0vf+U5XdACII11DsVEmLY73NIfH1
mKetf/r1S+G5wXPm5lHYHj0AeH/pVKZYbhjsYet+Nsj+39rP7FWQwrFvGKtE6uiOMpHZdckQadQx
Qk3qXhRbO8PSNuja4t94eEh7V30xK5VF9P7hiR61zJD7CQ19iautWOJLMJ141qx/+vnDOzpeWT02
sE2QuBDLqWweX4oCVZG36HOBB8fZnio97/c09MupzNlj6AslF45WDl9+ftWjJO7tqutx9wc64+hQ
H8pcizNL4SRSpEFFU70fLken768C1bFO03R8WkTL3AtnRdT5jfwg1P+b1ckJi6AS6Q80tuPvkmLD
6KPdXUOnoTavPb0wn6tiDaukK/lAP7/bH6/G8BZqOvp1HE8/hDBj1/mJZdSc7Co7Wxeo1MXZv3Xg
MhBMuMgIINuOd7RqCschR2xokvoMsR8oun6Vll0esrT7+vP7+eH0W/mAxIHE3mRLZEPvl6eD7Vib
dZQ7MsAAexuow+bju/mbiyCyR4xIrA0L5/ginSdnUWV+zFBpiVENbjrfWBYfUUT/5ioYhLA/BTrv
GZLL97cix4rhQDXFDPxayQ2bZHlouv6jzPLHBeCtz4sZ13U2gP7U+6sQ3wrQ9l2MQ5lrMojPvQ0n
CDwInwNUzskvrzeuwYQAs5acp2Aw3l8unoGiebSFuNw4PxTM2Zw2M6WKwvWm7c+Xwt/dGZYHhEOk
tNAFj9YcCLUZkSRBK4qQGFxCAPhbz0mfq0b4Xvjzi/3wZVEEQNqKOATq3Y8ZHxCOgOmgQAsziAQ7
jQrJVk9ZfL94FUKfFaVF3Mp6QJH1/ulpS94ONpcJxbrcFGXXTQ0+41cfHFfhoVH9W88UNt73V+nr
bNDcFop/Quo87nsAlQO5svRuCYjs5oOiww+RJFdDwcEm9LYujkOfqYeZ4ibY8iIhFI+WhUSL8Zfm
djYGmu2Zm3wg0f3hm+J6ELIRk7DNEpwc7RB6lvkN/fQgfKsray4i6Snws/0vf1NcBw0oq0G3fjj4
Y+LzKmuqOEwLLZ4PGLmRDvqgLBiU/9UrYepM/Ykgg+oN8Mr33xYehy0jF7j3mbKBWUD7tKvCzJfB
R9ZWbySud9EcS2INLwLqROwXx+tCJeNYIhhctz327iHIpwsRx+bvEinCea2sGGzCWFdXdUC/U7Nt
CyuvZM4Qd7So7dBL5pmL+yYBV1haunbQZwStiBugaBv4V2zpY/eXfTc4z07lWlqUpxgheoZcHtNg
pnZA4XN+cO2OQZImxtQVmTtzavRubcEACuc0QFiH5D/N3QZOq7ICMOiD89TEo5WdydhJPiunm9Kd
uaYKD9PYxpcU1pUV0sFBK+4gPHsYlxofW9XBnw7pBVrXDZMAy0ahZjgPptWj08clBQluZbnUlX0z
eF0GMCEhe/kIR6d1p/2SzJV/CRXOeM48jTPb93rKor/8vVN2IK+kgrbWYY7WsSp8NWU9FNQ+IRBT
uVbSffpwHf/4dvpvZyktRqC/jCK/X10xjwM1L8eD7VeUk6xiii/LoCcQGrX40pjr5fTXbguKF9kC
iqp1gCwwj2vLVTsWlIgQL4LyVN+mQNonRQkz45evwkZKlZMKGdXy4zJy5mO846D1CNEIEk8KqgCL
o8m7n1/l+ATiXgIEZlQA2QgoyR1t13EhzF6lehxC7KgO8NfQfaoiJoyVzCd/EC0f72vrxdhuCLCg
Sa61offfVJ7VvaiqXgv7UUP8KjkWErqX33ebX5rJvK8k//2/6898qeq5RXLVvUno/vynf03LePJa
Xb7IV3X8q979ZvVfb3+NJ8HKm3j3D9uyE91807+28+2r6ovvn+If/+a/+pf/8fr2W+7n+vU//8+X
qi+79bcBZnk/NbBSxP/5mMH5S6XeDRms//p3+SLVH5wfLYulTGOIDhEb9Hf5Ik2i36jo+95KWiQj
X1+uP8AX5m+cECTPGDYZpkEf7k/5ovUb8QxmZqu4EfEjwORf0C8aNIVYGH9u65ppQG3n8PCOXm2g
5+XY9lpx2ixlGaF2SaoNOH485G1AamKxlyl07Uk7FaPWX1imBhQrAyw1nC7dJJm8nHwtDkd2+G8O
GAgzlJL57GEOkMyvmo00krF0bhj6cjZaltqnNIfwshuStvsElMx4cIXAwT0vrWoILaZdZqBBAL+o
8FTF5WS23pNet+OZzrGxsYJiuERK4+5BQBt0uqEOFPDGA0jzcYWCDX/fxXisK/xACmeRmKfYU/Yl
bspkp/dzXewTgEDfdDwi8o1sxnI/Mh0RpdhxXRSa9G+XifFZxpuz8QI2wuRtmZQsb6h1mip0+tq+
C/K8lAc5MGBBWabzFGy4Up2DbG5PIYF7J5aIm3TjZ7a+d+UUgOiZ/CcQCVOAmbjL6PuYxdq1mxn9
HbVAQcUxbp7hzY2HImjUYQDtd8jspX+aEBHh2m1J+j1+0/dJqLmIsBp6QHU0aJW75WGYcJXkkl6I
qq9+RwBjwgt22+7EBulURBn6kJ1DT3Zb5cN8hZQMzyg0dScB7ie7AiFgylgD+o59rtL+UkyteVsG
MXoML6mrjAYzGg9uMLFuczRySMcA/4yeONQCfZ9rpAwdWo1+0Eqtb3fDMNR3fk5ICYbIyp+bfpEX
PZY7J2ks3OcShdEuSLvsXjHbHqVZqUV2UTwXGDUjsglqrHOT8lzI3qBVCiOISRGBKoAZV+Yx0qHe
gA8Qt/1ceDkjwcYqyU5XOF+Hh8Wu14fpRI29X+56+55D5cJMS7GB4ZdvkacH1+zuM1bl1AkTMJGh
O/oKU2636e4tdPaRX4xIWZnh3bvxBOiLCO3ad9X0ki2WuqB9jGZz7FNaKZZ+1uVNds406GlX+/7B
LfPlosll8sigavalGQrmT6ragN+sGnleFbH21VumZkswhLzFrWSF/TzKsutEx5Nl7sp0k5GM/F6k
WcWsaVuKq5opA5we6Z9W3rLAHM9w9jWmnnacl8gLt2+QoS+0Me0C9UloBhoaM4k4arc0TnraMZX8
jbnL4KujpgqHC9tawsFROZORUw+6AqVX8JSqc+I7A8fJPltusmCAPKeb2licVO5YRTn6O0REBVZ4
ixifZ7Ekn5CBxciFcv0KmoB2F0gNHBVilOukYKLD6uv8CTVGc7/kngcJRfS+vocmYG2mKihv29Tu
bhav9O+0udZffFZyFyW6rjYwHfJdgcv7GVPUzTmuZcnJKA3JKLDuXrH9ORgyaX23l7SWzhaXfuGi
/PShGmvskOfavewcKkPc4wh7gf0jnUMjmFMw0UY5bkQ3ehcm2K8L1D1WVHZWczXUqXuDE0MFhQ8b
kBdDeiatusqurkZlBiwxlDvbBMbaKVe3L7vCNl+MoXIf+2yOocTZy22cY3LjNAEySd2H4qFXC6Ye
QZrsjSHXIj8x2usGwdo2qOvpqcV16DMQspHn62P/mtE8P2MiadiNTFdsBk+qg0h0/46cr9kBhgy2
rmj8R1Ure6tNzgwiEHEf9MQhR4yaja/zlMXyLmb8+ZTxq+Xe76X/oPvJQ4OdNC2AwyLPm2FJLsD9
efUmHSctWkqu0k3dpurjSQ+LlEQpxNlruu6gyVzO+IWHi6sxY9Jdo9pN75rMId5VZpW+jgoF26ah
9C2j2MxwpfdG49brVPFqlpbDW2Uf6iExLxlXszeePmPVm2TqKjM0dVOasOBV7Xkn1SDEa8r41jX9
uPpCJom5nwxz/pR1MTQ9dzDr+5YmVLjYMhXbzMrLRd82U2vsZnMFcfhWStVxDmBu1GNjPAdTKhFZ
NdgXFAKtt2g5b8FmN/WrsSyfl8nzGImpO/sEXfxwmoGt3C5YaqHq0Rr9foEk8D/kndlu3FjWpV+l
X4AJkofjLYcYFaF5vCFk2eI8z3z6/mhnZtnKTLsT6B/oQtdFAVWyFBEMcp9z9l7rW/vBJNS8DQnK
iwI53vVZKl00cjZfQcxcOsdYJsWdjbC96CF93slZEOOzDvvXNgNqX7BindMQX5KKOA/yJIKui4IZ
+42ohxpV7XTIBkLa1bg8x0D+byuzUJwiSZpLofb2NoxNIMdmOS7vRUXAQ2IB2XS6QFQ+IM4OGQ6I
lhrMeSxUUtMJMyt2tK2V1wwL+r6olnKrVoP2HM2Zfa+OWPTCjBsNIZ9s3cFUG68iWO371gq7Y531
0pbKK28agp7PlZGGW6XsATDUudwB6AnQOiulrW9Rv3W7vtLnnVaHC+LQCaNfY8WPtMRsf6ib+jab
Zf1Ng75AGoYdq3e5lqqeUgMZBcQGsUQsg3aSEfF/GbSWY0ps2uU5r8vO6w1T8uQxGEh/EdK2H1X1
xcw6BMb1GGtOp+baE/8kLx27SODy9ak+X5ZM0XZpGuGXIuu93c2lhrYlX7JDB/mgXNABy/At/WQJ
0904VdEV9LrsS4fmbSUAmgOEIRBvTkeRqt2RHZGFPx2vEOY++zjqOu84obcMerG5UiJFPlhjo+6F
1GS3YzWJE4gY7bAmlKDnn+vK0URSblO7g3XViUjZVkAl4jVjRr+Ry9761AK2uRGjyZ06J4j8nXqQ
lOsQVdXqcbOih6So1YMiyuZVHoJla1ZkXbiTllPuYwgMnlmoCHmSphGJB19JPSCzrc/YOfRjn0CE
DfOAM/MacccibjRXJpYQQPZ6GVzqRRcdoE10n0oRL/usZxOD3DP7Umhy7smIVh7RA2vuNGjBma5B
w+nHjm9wnKfvBrgIRLNTwORJbaT+0KtoNdH6L5+R33mI4R3mp4kLbFTz48EOvHYJDFeJNOkhhFX0
FtUKq00j2/lr01IBTQnoaRuU+b4peuVyNmXp0HWpcT3FEpSpNE+LvRZa1UWtBcaOfklTOf28CODj
dG+OSl/b+4zd24aHsTpLRjRszdAS/pAKCyCrGn1qqxkduiLnrWdZuXys8jl5jljfQscgn/ohilpS
C7KsBGc+h6csM4OdmWlU1akVp0mx230XDW3maKGZuLYGV9JVDbRcTmBUPL+6LkEVKYsRqVky3/Xw
GFAG2taFaJTpBndE6lerFDTgKz9i21MvRTtP1yxtxX5mxbmOaCMDS+TIi34+X1onSXvl0OrAF7eF
1uC6bSzzVoH89EAib7pJu5KbekQheRhVzqpwcCdWbgDimRcgmCc8abYwFTasJVgzXyJ0tRjh0/Aw
9ezXHCx/LCNgLvdAZSWOPr35EmmKebeUXXfb1iLbCaPo3jTG4Btdy6Y9LlqJRzwTr4teZxtLN0fG
1KO/VHR10pSaLtUi0tEnN/mt1mFUlwNlOkRmaBpOZwo8w7Y0Eq8sq3tkpONpsma9ZsImBsC88IK1
eIJrizNFdyfUqJ8z+nvXjFqC5zkn/Qs7oXWS2xzOaLqkwQXceetSkjrF09JAu4oNWkgAUeOBaNay
ahoHDUhwm6oRNWcpqtRliyjAw2pR7tSLqRfOIMVQltW6N7eameIoLoYGR2GoIDyvBrbWXd0H+yiJ
xnM09OVVNQCS5Fghe5NRKycbpnDCMjSBhsTpM3N+MNTzYIbqppbZjrmQ14WjKmmP2RjknGsXUrEL
8R5dcO4LQNUUwnarMA39do7jJykdo43oZ+MKmnbgYa8adjAA4sE1pjL16VQUipsLMT8guzePkk2J
cPQyGw9wYW2PLLvQLxroFyIJM7/JVKo9No3ZreY8fVgqlSDdVC/9wuhYTzr2qJIfpYpyndujfmn1
jYbeMld3dMzMa7nRwthFuyOhEA6LQyCG6Jhllv7STXLpagsofqRNmIj4bja42+J9n6vJJgms8jLm
Ft2XRBnGbrzE5W4wdZ70uh8JLCklXluRps96agQ+d3k7Ong88Yr3vX1hZa28tSQgeUazQBMuNQNl
MLEc0qJPn/SmCrYcZLq7KpB3uEmGq6HTzbO0KMVK+tUWP0x1Y9P0KcUeF0R6kHEVfxI5xj/uh1La
6Txcd4RbjJ8nK0bGHyA+AkqCMzrR7C8owNtt1/fGA7RtdsDpVHkd0v83S57Sm0DLl0vk8HzfspZd
GI09+YaONddhBBds8kAJ7zNkvF+GsAyvWQfsrRiX9jQNRftJ0yXtwFOhv2eTSggVe/frWrHqt2yS
zYdRByLnQWYKCKGVNfPBbiV8GuGY1o6Z4DpSuxWvKhIucTbqxRl5Lv4XWK7aUWrb4tKC+bqhr8Pz
J+FtcduFMBKkHXTk7BHjhxo3xtugx8WzLkJU26mh+0OrGsgJLOk0K91wTmDJPCAtrpEGhyoCea0E
7YWuiCNYzwMoLw3iVHndKnBWvaq/tvtA9qrH2h5MrzMlaVtXhILiKyiXe4kFNPXjIh132J6jzyRG
oLjkS4sdUST2o8kdiVZcKrtNVnb5vYQMfo8m3b4PStX0WiXpEASUyQgg2sJr0coDLkej0/t3jq1w
7epM9JdaGhef+beNY2XVkjkyjj9SosHzOEpYyhfqoq8nRv0qmSVsS5bSGk4Wr9MdNATdg8g5W4W9
lDTHaYqQVevzdIzKJaXIVIlwqgamuiNh+LvJ8h6cdCNLlW8XJq2FcMJkJJDSnBG/KCc15WwNoMl8
n7XeOIVpMR2YnljHrpbSQxUtucdpaLzKMs18rUOr9gTOobCymqNqJJov13NN3TQAdE9UWU9f2vJQ
Vtpw2cV5vetVo35FCm3CCS7JZeEEBoIaj8GylPoLry16cITgvYtYDe5tnFEnY9HMUy+V7OMQ3W5a
+hmXqi516LIbW7ucYQa4M9Bybyll5X6ximY75Ynh4zJrb41Eki/sIJoeO405hSvFk30a1aY4qLio
eFuOigfOyaQEaCh3C4FOqCZxGDUTz5HRpi8zeQS5s7RLuGnUQdwFdtsSs5untwjiQNfpzMKQeg+b
BXLWg4D49V7ZE89faEZneMuVa0CpcUZLz19GRqgVliOKh9RW+ZE8yMSzArZT+ZxlF6lVJPCi1nvL
Xmz9KA/54qbEeLxO8oICva9mm/AkJUyPKm9li56939ixLR44+kN+jENpN8nT3ThLyy2zCo2A1r7d
FChbT0UK1dBAHb4hNDvH3M1paT/g8vHDEHwy25AB44can/sGpT8/nsNPVtI8E59FkLXWqP1zJCuY
TmtJflKztnGkooM4MFkTBgOQz0899BeE7uyDavJFAPNbnI7BZzjRUpQ7HrYR1HVhYhUxuhkLXahI
yyfsaPetnJa+JCYl2nRGL10rfSqdyrKtHgehtF9wTGqfGanwpusBIqhayuSmF+Psz5WEhFe2MLRV
BBvPFWAE/CqHSWmj7VLmoMSTr58bs2Z1zOFJ7CZq+m6eDemkY5cEz0wziIVYLd2ZufBLsyjB5ZRO
ODsiHMn50OTbUuJMAJ2sPHc1rtok6ftTS3vsPNh1P3kCnDxMes7FNCZqDWRoPgrVteS6umqhqtZr
bWqp2IZyGHQACkSuRfltJ9LwOUrL7jDV3eDxRBQ3KBztz2DtDPxjmBcvDDUaQqepovgTM0MB/W3I
LH6/JrcNPL15KfJS3YLhqE4spbUvV8pjKMPcCbQi+2TBClMxI3ARynYKNxOoUsVpIllcVASGFzu5
YN+fpCGe0Gktcxt2qBYhVCZCJHUS9ec+yjsT0dk45hzPgH96NBmS3TK1oScpShhviEjEHMhp0t7l
HAifElmabuK6xReRAFtP3UBK5T1ItMRp0mRyA/wejasl7B19RkU4X+iQsNI2YfNkcl0U2ll9hrcE
2BodwJU+YVVxTzOpYPR0WKZcea/iNHscsZ+4JdoHrHhhKnVOEwftF2brocXkoapP45RZV6JvY8VL
pbg/2lUq1Cdag/NVZFjBpplhN/EpUsN0gLnrvMEpEmfwKuC64jqWjx0sOyxjTVw4C/WV/UsdDFfo
HLkRmkG5ExxoNxhkjHvGZLmjkONw1JU0P1RsIDcgvNm4Vqwp5wq85daONYm53RLrwwb/eqY6WlmO
j4AApMXB1T9nq44x3uLHxjeiMMi7y6YiWDyDjtvg90ZbbDl4QmpA6y8h5QwDHwndeJ0O6oQxYGw/
416jkZVYiwqbtlLeLYsqOBSKcTcienXrJuovBzAfbBmDyNppzNywtiv5ylwd+rtRtDDYcFue8XNm
r6DEYi5NakeujVjvulK04XqK6oFvGvOHa6l9sUkGYO5uPUzddRcuBiaEJV48maAX4dhxM20TO5E9
7ODtctCtBaJbR++yRZlOLw9ePzs/5NKllxdluBEB90aomMttVLXdppli8gOyQpLe26a0L+Wul9/l
gH+YqXKHhYf+cyCkOXXJdSwc3g6dGbmyzkiixX6MunLTmy32G4zry4s1RdUVbIt1fNxLn0f6u34r
96uNR1QTRX/MbiKUWM9LLNVf0jKInkWZR/Bp0/gzlsrgJPiOnmtal7NDgSfnSwo628XOt9oYK7qH
daZc9RrSaG5tSEFI4vqHxOzgBRcKE36oba4cT5CDbcGRM6GLzT68K2iIdhOGoJRE8p2IkOuzSMyf
OPTRjongtFwFhpq+IcEBhteQw/myQPrgGRnDFGN8rG20fgBvOKYTQ2MaKGGsjJehbmZ+qNGVwXT5
Xk35ZjG6u/6ChLm+tDlWGVsxKAdI8js5T17ULo4/Q+Rj/0uw/CmBp0hfQOYskvY1mRJ4Uhsv4YDr
hpmZPLa41OEZcuhanJA4B6S+aao/1I2h0+PpquK+VeFP2rGpj94k1fk2FzleDstsyfYJSYRz0awb
z83ANWbLm8mXLJWJyjlUsy/YpkVvVkwz0ymsVmBGTsb9ZDfNRa9Y0Z4TnJpu6WD2M99tTZgcEqXM
1QghcYnCamyMwbkmHDrSWeVDiLCOUrh6BAhm6zaVpmZPSaTHL40ZLrdmuEa2zAEdrMBSLubakPYI
C6rNzEz8AC+xwAVsTx0bfTVGYj8jSumjCZvTYpj9nUx0gq8tWX5sm4AGUd/gxDHTZT6oVtM9NIuV
cprtOj+oVHpQCMZ8AxzQVRpU0lWth8XOhuHzOVGy6izicfHZzpX7MdTEBg6g8ONg6A80DkD/DZnx
oFiprRDX0Nk7vQUjaRZD9lDFanEfocS4nKqFFbHoKntD8MlEp72XlFfLZCqkIRIAZlDITzOCVB/k
UAsqrghDnjAlKgjxMdTLaEjIDGpUD/lLe5tXSX/mSDB6Ywj0sgMOctZxDHMQSlIfv/58whuev2a6
TPLCQjvLQdqrbRjo5Ae4VeU1O2J5N0ZpeGFYMSfY1iStZwnq5aaSQ4XuuVqW+a4G9OHNepVxF6GT
PIdCHyNvkWTwGpbdFq/sF6BLdaNE4cuUwSJqEwzxDmcl/dNGkgBPJaWyCyNMIYw59LiGyGS3D7Np
jhcrEo29b6tlDGP0dtae2mIcY68ZtTLbphzCk22kUHD3FfWVnV4lUorTJLOIkwJH1J0SNa3TJEJ5
xSrZP0y0BjyBKvMY9UX5tgxlv1GBciZO1+c1u/O4zio4nAPbC1NYLT3VKDGtTWdJGU7Puek45bY5
+HgVjjiLJ3nMnjxN6S0qVuKaNYz1fM6ymOklgrh61SdD5tLAKuOgVmuj7SWz0bCLIcrRNaUkPJeC
s6ILvoV/UaTojvdD05YAYfUqvSu1JlBcTbLtty6AYkS1IX7p2Axtqe9SfZhhjRUUMFcLVUyGtl3S
+p6MdXIWzMJ6HBIBeStra7KJmKMG2zJL7fAIZTrQn8iMoShXi2XfikTu5l27NgGcJJKWMnaIbrLb
gdNzKkcO/Z8GHTu3n+QX6Ha+pE0UJTfMPMrLrsmz8U0zpkzfGXIIK3PMkumLPJUNAUXA4SofiewI
oiwmfoa5bMO7jnA8vk2yNOabaKLV7nWxhYG7LtXRT6WyyLwlGs0bSerlbW6xqwXjrZT1ttJM2LUN
JHVlWzJkYLImYNFWuaXtuLyMLokc8QobGcN+ihDJbmqjVy+WOo7exm6GV12Mg7qHAtkcsIPm15yZ
6KEbuNSJBBjKx8KEdnVkulHdNFWWfF6aNSuE6JMrawm4xOGyY4/QgHtDwjk7WiC6/Wh09YaeBMuZ
xTQvdqoZQJqotOxJk5ek27WWGHOv7yTmPlkQYltrrbwiI4s5GkS83K4mx1ahBFgQK2iiC46RDDPp
qbVtm1yMwmjxC/ZshSCKJnBuzNqL4EnsCxRw5oYcFCBsQhOvNCqE12fT7Au8IuewCfWjKSf940L6
AacHg0Z4PUnDQatS+72Ag+B14RSfuqpuWwcHYbLN6fI9hrQnqAiplb33cp4/49Y2Q2bDJJWyckyC
sBa7rSkrtXrCycz5mUzxzOlKMZArhakLDI+Wq8dhLMUNo2Lzdp1/XY20O7EpZB1Q4nKeHq081s4T
/nEevLC4pv2WHMayUrdA8/sD2mZ1p1vkuGS0MO9n2rEXM9iSg5qaTG3NQt5oBl2PiSRYRxEWGCAp
VLNLOyxmz24XATR/6kzLr/XZvp2NAVoW+X8HZiwKU3l296JJKo75wtXMULq0pVTs4rQYHzjuWp0T
D3WyN7pWdaVa7+4tg7BrR0rrbk+PSNnYdAtAHkRE5m5q1R4PqSRPLKxy1m+YdI3+tIiZLqkw7oNF
n0svlbs1fsgK7vtco93DG2KQIE3JcLGuorDzlED1Oq0K9mo4aie1goFX5KnglrAYd0XdJGbPnHr9
zZat9jJH+KTSY2itAwQ9ILBJ3mdgBvOpqC57a9J0Hw4PWH7gT4P0TX/5f1tj89+knpEVGdnqLyQ0
gAlesx9UNH/+2jcpjSX/BiQT35aN2MnUwXL+IaUx7d9srDoGwtVvXHRENn+QwOTfLDw8SDDZ5X3N
0fhTSiPk33STg+OqEUZIJ0CV/Sspzerv/ouSBhHmB+lVa7NzHepa2mIU5M5vq5Tzf3qALsmAboSK
M0XPRdtvtVl5nlRNZ7Y+XtRTtdcH+tIBpnu3F+UzR8djm0/PRhk+zSW75fRgqS8RlXWb9NfoYWpn
UPJ3hl53EiNTLPF3+D0Kl3aFt8h0srSuMtywjUn6EtG5DKjTZDCUTRJt7M4+92MbOraZbsmsGBwe
cpiNc7sZpflVi+hHFCVZ741xsVQINJW+IiDt3cZPEpbxRTDML1mn0BqKFmdR7tQWtYwA5wliAb0L
Xf0uGW6KZrhh8v0Utcbb1GnPOI2+9HZ0nNWeAaZK0uKw7HooRn2H6KEG5iTmJHCCydyC9btMrMxr
68GloXg71bwLlMFOyxSV4jl6ZRS/lplyFxKOwL6o+dIK+nbwnE9crCLqWgBN1+oEndhiYXURW5zg
deVopTuCVguCWtTIAOYznGWiAh0rX9s2cfi5Ql/rsJh4TEhoccbCkTh7pssCuQn1uJoRssHfcBrl
Rp8QY+jZGDmD0V1bS2k7qXGmuIFhZvwgAXS4T+3Fpfn0zDZg9IO1d2Y25yKWLX9iYWD/NpNzNc/d
riScNJyxAU9yd2cuxGLgbR06Zgal2Nbm0m7jPp4uIr2Ld3Wbkmmd01JC8325hI1Oh7sOnUS8RVNt
7aBdSH7INHVnB4GAlU5MXSVfkRQjueh3YpYWuCnWzKmAMI/0UAZqvdNYg4BBpsY7DRd/SGb7myTx
XxWy/zMl4N9LCv9f1AF+K0lYlf5ZDHj7WoR/U8b4nW9ljGJFBJSuyZg7Vg/vKu77pgg0LaKwUAIi
tFY5NnyV/f1RxpTfqG8y/1nVnVh1kOv9DjQUCjJCEwnfH1lY9r8rY6sx4mMZW1OKVznrd+ZbAINa
bmCG3yrq9DRAZ/KGsKu3hKco2zSENZJoc+7rRlwc4oV5ZiUT8MAgqHNhwTVbPk3PzUvDNpMEBMCZ
hBCG+KS/ieIlBmLjDDxlh9qqGBeFwbCnU5BvVsufjzDQZOfZGrtJo20N8HVClN1qCNlT/d4o47ea
p2iThWp1Bjg/ZHQFutfYHueTkEtSH6cg3lR1iijObIzx0zx28qEvEtnV2DmQ24gGu+kH1UVqYB8q
Y9B8i/qyYc2CiGfl4N9R8CSFZ+iyglDKMq4hz7cOwFjjoUbFixpJrwhKhA1FDGm5JstFfgDcxK1s
bP4G8LaVz6Y6KOEepcTubkugRE6k1vNDbE+Q4eJo/mIKm8Y052uSk4rRLWRYa2orIJikierbJXgQ
I6veJVnpHGlAYyAjeXdGozcVpzSHLZZI35plWHc6YcrRGtYTZoB2zMDqmcCbnHvUJrzJaKf7kShO
40LeHRl6Sr6jW5ntJLWZXLtbws9ZVxHalITmDUEU89ZAfnLSyR/yJCgqF0XcjpvULKWNZQ0rBCfe
FYb6xAY88ukhA97R+hZqslw5dqBloLu08lCAb1Oxuqfmpp8Wa6uglYnqZAvtvHHIdaDXpzUnsAcI
7RsckYyspV0WTqQ0TdZWILl0whBFDrplA6XkHq4mvXuSgZwZjB9eFBIx68GU6H1MIWFB6nVuMBXJ
gVdd9F1BNnnDKrSOy/iImf3Sik6wkvTglqjaBEaW2g7kTvUwmGN1Oww5du+wN4/kiBoCSwMad2Wp
2TuOMGeSKW4e+p4121xGhteQrokzVrPHr3Xh/+sC+dPS6LxGzWv8o7L6z7pIECCwVsVEKA9+BHbP
n9s7foLaGbn+ulUDtLJCVv9QSkNz5Wc8CPiVsFusidy/10VVZ3uHB4doCgzczKuVf1UXfyyLJpwH
TLw4X3C8r+FvH6EeuqQL1s659ozI6jdJkr+XeRK/Qgc3OQRLGZnJfe3Sztc4Y9nLi7qmus5MELxF
zX8VKM9F+q5Gf3sz7IVxcfOZLUjsH2o1Bx4OSQrCHctiFmgP0VNV5vmFHs/lhayl2WYwEI59t4xd
fVsCfkj8WL1E/1kZfn9VPjkUOAxHSDJ+fFW9Ij1GmmLqerX0PaiL3j7YTQ8DL1uxOxx3g1dJq9Gl
th38pqVi3MyOqqLUBckpge33os9Cu6L4fprLrPBg8wSMA3QxEDW8EMozSWDMpJBINI7B5oyZQXUX
6ifbw/gSytz01BDOLKMNrswHNWTFQWIkbWezi2W6M2FzAxIqvGs0grhj0M+384Ioog3I7W2NFHVZ
VqjIFftBI28oKtLObUxz+JJZSARREGm0q1RjnN8JCQnXEWzOQjTYs/Gy9qecXJIT+Rf+ra/kgo8X
FS++oQHTltc1/seLasF7S6SItNja7H0lV32VzzwzJSYUteAQG5yG/LNSAQzL4KK1L0Vubc3opqYd
gAiDWdNt0GxMcxMDIAUfv0flR4MTkRn/N9DbNR/XYzLuEHLCrF761T3xN7cEDyA8Zfx7+HU+3BJL
jVYJoWeDTieEsG10paswtd/+/M5b/8rHa4RR38ZIwwYJ686P14jhB6iTJms8cy5QxOqr0CW47vML
wudfEPIDUa/jX3mj/5LMgmEfsg22Jz4e9BPxwQgZiqZNKqOjrVnUuV9puQwlce7Y/ccr80xNBEu6
hsrIRo1wnQidgWfXdxtVJhoArVgkXYClSR5Jqk/vEWgS8d6M6XYyZl31Eiv83Zzzj0Qlsd4qP1wm
3jDVE1I2JUElu+LHy8QAYEwHmM10MtLZawSmcT0dSFVcugpYtFEinhGGS+KTuTFk5ofxLGAdyhVD
Q8Vi3NNGo6tLUeYLSTUPuSIFXqdW7W4REraJUbe2c9YcdKO9zknScpFzJl6u6uZJKaXxcoThvTUq
+aZb5uIyTcLCm7XiVw/MX0ofzhhl5VMJS2N/Zq9F6rttKtxHGFk9ecvJoDU7tWn2SOiZ0qvaOxAW
z0I2/4tHdL27frisvCJgb7x8WBhw3Xy4x9EDg/fPeUWEZ3dzzVRzpi4xQD2UeSu+dX/+8Uv8iDiD
qSLLuMVWuBp8H5auHz8fCVhy02pN7emy4WaICTaVHKP80MDyJ7mwNvRWS6e84thtpZoXT+8/f9a0
v1R5NrnUIj6tzL30FzpOT+zF3Gth7YWGHW4zkuIPWZ8H+8xcAjdo9cCLZrX2e/jmTl9DMC8Jc0K+
YVZu2zcDqemDuZcHG1Ufo2BbdHfLkM4QKSJGUOka3xlpbLXTAvonniE2dNHIX6O9SuOzRT3cqNsu
jSdPyU+alawjDkW6ygvUUhHkBn8c7PCmTSTrbmDUsM2CKvXNpGFGwRbN16eImCe4BiX4b1N213fU
TBqDyUwkx6nLyoc4qvuDUkK2BLYocIks0zdT8//Axu6/Lm/n2wGYR+SfD8BXr8CXpTf6MWy3+785
CvPbfx6FcWFa645qXTvUHzp6vBJ7vhVHJwiF5jH44yhMAs/KjWNabgh+ZYUI/HEUxjcHZIIfsR38
2iL8V1u+r3u6/zz537xx61F4rQjf1Rg401VSFVKyK0st3oKXHNxCikfUMEvzYodD4EyqzZSeIctO
LmNlqxL34hMRI9PrytRqX/YqPSTLil9NQkAPjTyFD7pW6odwYcw6ti9TX7fnajSlo17kd0YzYKiz
uIenlJ4MOsbZUQNIpQs9erTVSbZlunSIosy8icQkKV5JStq2bBHJMsG5yOAwPuigEZ+avCDLdJhj
LDG8+VNdZC+EAFquhZ3JaYMq2GhY+TyIEwiOX9Usb9wBauoqSgpoeCETVcfWUxiOnMgmKk9FEM27
sgomRtNzjbG04F3O/GtGrdL4hugwuI2SBqDQoIThxTgbxkuIZ/gQpovpV7VZe6WMQ2Zu5/yCp68I
vQIfhCfSoPwC4bPcJYYId6VkNkeYyMXbosL0bRYjvCMD0HwwMXwBmoX/r6Zpc5AwR2IsisV1Xc7C
bw11YUKS9odIIfEPCznCSRuGsJcyDHLWvi9Cs8K+RVWAziLo6gV1NFMiBurheQwLktVQcOwDHUyn
GKv+rRXShDWA9jM4S0smN07GhFhzMan2suHrdovETCtIZOmmLDkNVVGdkB8WDK+bYhfEK3s0o8xt
IiPtt6IpixPCP3VXYbg7Y/8ZHlH9EqwjBeaNQU28nKdMuijCcrhnT5wdmhLuahTVjYcZKrtcqjI9
21MtUAlp5QUDKWpnpZCLmHcBCUAhepqxjKJTD3987cIK3MVS5xmqDXVcV1G1W4viy3LNgBH/xCyj
YpNb9jAdIzVxn0tB47e2NT+Mg0g+hVGDbCoerpmiSRjLStWN0SJfmg1C8Babzjbo+LqEGlceNI8v
eh6k516LCteMUFZ9LRv/A2X0v6aBaKwLK8sqZmAF1b/Q14D2fy6l57J5Z3D8v/Zt9lp8/r6U/u0f
+lZVFcP8bc0mV8FOrYbjdVP+u+V4/YnCAIXkHshc7G7/rKqA5PklMIoMUOgxQnig4v5eViWVZDOG
vRqVGvyagl/+XwxK1uL5n6JKkxISHn8JtRNFRgM682NxzazQ0ka8so/9gdYQoN6n5Rf2/g9Yyr++
xIc9IiafrqGbEz161n34OjxllwOUaWf0yHT67uu4+va2vz8Trwftn3yYjyygzDTL1LZ4pdJvdleZ
+/O//vcfhG0nX6MML0f5sKMPix7hQjRGj0TlIhw4L4+IPO+qc7z5+QupP276fr9i373Qh10nwBor
qdQpeiw0V0Ro6Bxz0zDL/RRt9tizD/qhO1TH4IqYSqffc7g4Cx9JJfvtTbo3PFIW7Y1i/mov/LdX
97t3tf78u3UYsUNoLERvP5L2uKBs3m3KL7YPWtsfveZ1ehheJkq58qurvt6Bf/lSv3vZD8t/1ASq
VpOq8SgfFK+5m/bLBac86bG9H47KIXDaK+QbK2ntcDDvfv5FfO3cfHxtKD+r739lCov1+PPdR5Zq
KTE0GI6PyhtTOqtxYNe7/TNuEO0Olrl2mW5idrngpT/9/JV/PFd9uwO+f+EPj6WtNir5y+utNvso
EpTGWR7eyt3PX+QDEvCvr/LhyWxxmpga//VoINZFzvHMCrvmU+DfAhtQ0pRBQeiyiP38db/C4v56
WS0OVgAkSXVWf7yswwrsKoj4eST0vSnQUYYhAfbE3RDwDAzJ0UZOwgQ5XKN5RRs57YU8tKx/Rnc0
FSlz+5jxa0jeDo70qTxlinZmz5V66WTeYp16kQrrIc2txAd6QFyTMm0LVXovZxDvZon9UcGPtJkE
p8aifSSqjlTPpQq9n3/Kr2fDn33KD+UCyZo5T7IaPapb6bK7Ck/Ijl3lHDrDw/xJeRZO+Qt609cC
9LNX/FA3MMLOw6Au0aO41SwcHQ6xc37uEyN9CR3UerLUX32T61/82St+qAkBHYihIW7psfbz13oX
+LPl9v60yS5kF+u5jD/1in6Ql/u4RGYXClEb+rZFNMEuhlCE1mYXbbN9u8u2/O/0Em/fMfhF4fq7
ArK2pDmfULn/coZH7iRHBQq5x+ZiOdrn3Et+AV42/m4RtRSdNQF2FqahD/fz3JUEQDdx/Mhm3DW2
zeCc0pvypvlMpwfDriv5byiF6nvreTlG3nzZPSoobPz4pTvO/f+m7jy2I7mWLPsr7wecy7UYtqvQ
CgEExMQXkEC61tq/vnYwX/dKJlmV6/WsJiSYSUS4uMKumZ19Dp3p65v5LF9FlvPKmZ9DN/AmOoto
U90IvnSdzvVaxA35C2Hb62hrn43qppJ3Ed363H+m58Am6tzR8mvnsh2e30c7+c0irPzT2v/zHf4y
ljN0pGKHQ+Uz6Vov2gxucRLsxa8dTJhopvbGB/p60m10ReVo17OPpbwtu1hhfGAZ7kRvoh3w7/oa
eb1tuf1vLu/uOve3Yfjz5f0y8CnhL4UqBdHzvEr281aMnPaWrvvVsO5K16Cq2K2mrbQV99FWOVv7
SvvNBWj/NA9+voBf5kExVCPCYUZAald7dRu90ti3ps65G8+p82isE3fa4TPqPDfb1rWc+6Cot7XT
bdtD5KOIuhQf5/dvyFS92IcY4rz0zuAqryi8LDea7OSAZ9JDuxtFuzqMu/4301i+D9BfpzEZNZ04
lGQTgKS/LsiRnMbCJEfxc+d2brGhu1ZfWd80X3Lpn/cNjzW58vTr4uF88dk53VPofv/NankfQX+7
BMJaaihEylzKXy9BjkJhNvUkfo5v8k3+Eh7UT52GiG2Re+niqrlN8ZGuvN9861+7hH7sgOZP3/pL
cLG0qBiVIo+fE786aWvBPrf7bhVtx93vptAvqcS/f9UvsURT4UkVYIv2nB4xkcoP995Bn6YkD9X3
OvhdTeoXktDfv+6XCKJWLPzyyiJ+pgK2ndzUDY6BAzxmP7ksSMfpQ/DmV3GD157b2OOmvaau4cbP
v3m+/zgxf3q+v0QYxpxni5Fz00zKFdLq9bLKPqJT9GEdw63mKV51AAaQHIIjtifz6n/+dvkfx5Rm
AO6Ekkf29P73P4VvGHtNUh7wDHpvcQEmnTI33mVu5AoOitvv42vt9m5gV1t5F7pN5x5MR/wdEpDa
0T+NbBjPQA5FMuXaLzWlubfA+Kg8g5fNBx1Q9sv18HHz42NtFy4jDnO5XWl/bA4fhr1DQ2pLbu54
su1tV/QP2+eN6uTOCfiOk29z+0VfvSFZ9/PVI2tI5D94qbPeR66PEozP25w9lfsb7I9b6F9z+xRs
2IUdf+eAcnKRtdoHUjJ2a79dDoa/K1dvl9Q+IUmzNds3bM1VV6J9AdC5n/zDaXBHj5qV62S2s5rd
85d/fn345s0n0hyyt/ixfTiJjmZj3mvvBlffng6q9/YYOYr9PeVOD7c3t7Yfb/Sb2d8ad3ZOB2x8
N7m9Lu3HzOb7bclX7Bc/2Ahe/ucDkHzdiVw+FdMblsmv05vBxV2Q39jX42x/Ht4WbsHdCa73cLIb
e585XPbG9S/bG1gd+8D9fGJD5j+tP0MfNzc7cyp7/YSbn/P5Eni3t2AT26Vz1ti+Muea8nPpnHiW
99Ex7T54H6Fd2LD8+RvB3mj25XB1B/ew6ezH1WS/zau3nfOJqI4/epu4KdFZWDXZyy2uvF2d3jip
EXNZjp87Kzjafnro7Aedt4pfDp+SO6rLvPP5/M72aI21gabY3jdP87yVaTvTVnGcq7c96na62pz9
yX5dP3GpirManE1rn2NbZdzun4/XXeYc7fN+YTjv11sy+k7tetv91nvYm/bWcl9qe7fu7WvjbTRv
z5c4RFq2EzC8vr+bbusQkS48n9WraquMuHPodVvTZnk/9PaxsL21RixR8ip653iV7bUX2Z+Lr/FA
le23yF2NvrBVtrbsv9vHp9lNH0P7DdbYSufBeQ/8q7K34f3dJfbNsg23sAsn4g/3X4bjbatVsPO2
knO/sq/S8V2RwYaI7XTc80Vcp1M5h1Pset89d7v6ugc63vHz0Dvb3rPsJxY00R7PXuGtvhYnWdfe
od9eZucwuIM/uJLfuevUXh9AAzjy9sbshs3IkH0cXB9Zjte4T7fDSbNf1gYzYnDNlbjy1p1r2LfD
7sKVpy4RmUfF3J7tXe+dbqlrl+53xb6+fDKS79PIsL/nrrd+ujneeQtxxj6uXnl8uf39tn4ZbZ7u
7CbH9z097/bxNXReZ3/ytl53mV0onN7gCavSRYm4w1WP58KrQCZmh/6ah42FpB26fOr983rHcmG3
3S/oyXvi6jpvGzjXy8vHaO8w+OGBGDYzz0cHsnm8UWshEjV5hBfDzZ4gDK2rY7MtnG37m1Ok+o+r
7E/r232P/WmVlbEIjdWa9Y3mfPtF2L0s7seB0hFPsXeYsJvIOWCVyqMvnY/HVeflm2+kDerNs2nv
77Hr4NW+4lz//6JCy6QjRZUl2o5/2XGrJJA0QWhiMgfFRvRgJASraoMiLbsmPnJndzzpa8SqhQeM
igH3P+8+0v3j/xbR/PT1v+zAVmRFulq095hQvryVx2ljsA6uYk85Bmv9pPvVNj3Vv3kb/7ThWiIs
Z1HRSSz+es9iBMgKFUb83DYxghRT2Edx+M2UsD2nDIHwihQ2WfY6hXiQ6M5vbvmfhgKmECZgcSpB
unmPM38aCnkOqUAS+HZgJRvxu/ldfR1f5BeOJdXBOAuP5o8v/I9y0v+nb7vmPYvfi39BZft67/9V
fv/XtXsH6drF3/5X8CzvU+q/Tztfs3J4T/9qyS3df+VHglmmzKYT5NCMioeTJd6jnP+bYP7DhHVJ
BZsCHXzae4bi32U71fpDRyrCn+EcJtHtwi/9O7+sGn8YCsUcCoAMIeCW+n+SX+YX/3p2NLgg+E1c
gqao2D5xjX8dFKit0ibLqsEJmlyOXoMIRTZGkOIgesIgLZgZyg0tMSFiXhxFFC37NBPOvksvuQYw
mPUYp5TEZitAjSdksrkCyJG8zUNcbIJRrl/LkZ7yOJesFyhM0y1PWsVpxOVRq+gBwTy0d9upyh8X
bO5XlKsnZ1aM9Iuuy2Q3qGn0MgJFeUiaxC3MIdzn5iKssSmaPKMZim+yOsfuWEzDrcLn0TZrTbgE
VSfsq8SwSKwgFvXh8+RrGVG7gzSz2eKh+9GIt4F7SMM3yG5+nKgkAIqzlZ4j9YZNZn4pl6H2NCUH
4BlijdiP6mcVKuB8cKY8jSIaKJdyT3c0Kkn7IK0jP/RGuVyMJNJfCtpOqTuZcr6SQ2te5+h0LzBp
9I1FK/w2gb1la5pJjlgxHUOzkKhOggFaJDE5aOCIWFcZ6BYKg57Vl/V6HLXgxRpkFU/ZWsIVz0X5
MNLhaoo+9CZqVFCXkSwnT71RAXcC0kH3k07uba/U1bjL5XHxyyGFJqaG0b7XWgpTOsaJrfZNSrUe
Sb40naHxTAd0l8U+SGXJCdS7HEKNz6ZSSW6niJMvVkFyGVPrJsdB5EyNaO76nN4xI+thtYRtS6t8
M7mV1G5BSd0ZY+qnYHLbcaORndWLR4HGwINF/5bdl920MjS92E8ypVvaBcPncSkoO+gaiQi91Z+S
WHutxVA7C9Tu0D4ZCqSjiJgkjidYGDPZSJPq5Gou6m8BFWh7nHMFNeIibOUoDzylUcr3Pr/pbTVj
LJ40l7xOUlfJpcME6Q+nzm50BquDtSHjooRtk3TK5yB1C73sDhMX6Al137o0LIs7kKfDwvPosHen
0AANbMjXRhoWq2EBqzrPuFkN8AJv0miMt2ngCdLHIT4r7fJEkRM7MyMPd+Bv6m2FvbUPfWR0wwzz
wSoBcVzLqE7HGqc6rQH2Ik/yuA3GUvZBzapvlTLWK3qJyTU0lXhYIvyscWJbVkNZy54668EJz/L6
UMFm7+yOppsCiuz0WsgTDrxS1p/KwlAze5gn+tS7+VnkV2gVjMNwkysdhpaKCOhj7ox1FuMhMtCf
coLpoxMBp1Z5K1TYn2gnMd4289mTFzlyw4mmp966o2SqBVejOA6e8ipkaCftvJNhrvqpYDXfOrUg
7pf0hQffSU8qjWKbAJ9OCfqaWWwbKAMbSWwUP0zS19HAcbroCoiDWS16WYi20wKMYovVaH0yjN6t
RICyuEzUsMeydJUWckcyFxyi0OI6bbUUq0id+ElE5D8t+ttiRknvibNgIW8XJOYKCp8cBdIuN0Jr
M2qpaGsGXtM2/tcpxkwGS1EqaNA7lvZUjFVzzeN42IoGvfNRmYJniocBSoOaY4auJmA+JOtRT8Z6
B05IgP0vGTwmDLVtPZCFDc1P6GIQE66LsVffo2KJ6AGitGZNqEwyqa18LcrqnSlX8lVA9+OFmQqs
pzywjcevNIQ8tGX6KsRt71Hdlo+GKlT7CJ+cjZCGV7Ljs1fp+ikiSwI7vSlQdgJRkEeaMadx6F3M
szg91mbnNjOpNgGkEddT8gbLMd0H9DVxqFaNDzWd56epnWKke6pxLdo2XexGDHdBEGgekss75EzR
901uqcyJLsyZcCzDtAaJm1kXz6GUfMTyWsW03JsN2Rd69Q2ajK7nkauXso4g0/Cnqv7A0UWlBhaN
+znq03WEDT3e60IsPMhdupwUE2HuWCmbVBg92g2hDA0QDcQu7Fyip8qLGgkdejU2G9BenMjb8VlI
tYSyPdZ6WnJvoIUbmC0mdOTkrCuqrUHWcBU5HXahJBebXtcimz54eW0tLan4+DRL2HyX2iB7rZLm
R+gxw3ns4/BZDLrK62Xhra3BW06hZp77PFH8Ri+8eAheCs3Y1PLYrZsZtcSoWmtdNbcEgN3VWBJf
imhrEEZjYyDN7UJB3BkWP+ExNleeGOp4js916YejsJ0U67uSJGeN1g2vqcFFA7d8F0lOeII0Ssck
rqutCurUNSCv2Q09Gt86pKEuUhDQh3oF/xLdSahr6R5iCp2XMpZSdq7Q2VHP1fdGTl8jsKM06Ofy
o1DQcC1iQpx20/gV4z6O2k2K1kAOs/UiC9prrMfmvq0iwxN0movVWt0NVWh6tPfVcCZZq6Z40Ojz
CKZNYhq1Hy5pvTer/oCIYd4auUWwIF2YZL6kR3dKYJyCTF6OAAiSE+BQ24IrDLgQDNFmXsYiJaMu
tb45mNlqGtRe9PUqureildF3awiGJzKj1TpTxxGhgSIewW28lS0mzKGIE7zeIr/Xo+b7EGUw+SKr
qWh8Ls1rWgX06ZgaKYs6DnfY/gmrtjNoaxGNkLSbEGgP9aKpx9Dqq/PdUsQOu2JezWaUP2iwP1dj
bunbfumCQ043vl/XfbVZ5qzc4R09b2h1Cp1pbEkcNInwBJtLdkCBjP484yd3x7X0nS3G6vJkhXFS
2qZZtV+qCS3YtuZadgF5zo7BPvGRgmCzDaFTt1ZRWg7Yku6W0Dt+TiDBgj2Zx8+iUkqIHYIa7hIx
Cw95kpr4FMMHHoe9IWeKjyxpDZhPpNFHrDfI6SvfkHuXhkIMwEv1Mx1VHix79ybDpmQ/KB1kmBY7
0UCEtdrw8Cn+Z7ruiYoAxyiZtXVNtOVG9ESsYQeFb62wEPOZG0QJu0medxBz7FQVfL0WfVExHKUC
ZpiKwTaN+02dFGsc73Y9agaHrhos2gXQNjRpHTR4AXE4K9tyqFSw3VPrKrT9xmmf7TENV/0aXk3a
T9vFCqrLPOjGpQ/03J+Ax/h6OH8TRGETIFlfkHOK03yeO5C9FGPLeKVg12Yk4euEswVdjuVBjIuj
GU6L0wrzrtMEsiYM5FWvNc8SYOrBQBFa5rB56SdFttQ4S9M5Qd69W+mM8Dqlb15uIfSUtQPibp0L
6iajqEEHLVUesAgRXA4XWjf1hdD0Y3AbrtCArI3MEJH6+FELbyBNQMXIkTQdTLYyV1ma3G6s+WGe
tQeTBnR94klO6MB9EHz7pE/RR0qZHyHM9EyD0CvEDmrOqlVcnKA2N5BctVULUx73XjrTEs5bdjcD
LS3C4bORYBPR1AwwRijAM6AugMTghgaBuB1o6YbOkm/lYN00fYvk9JATf6M+kxIP8slDE+hc/7BT
ao7/Hc84yGDeigaLTGSwN2YUyCol4txoBaRQ6PtT8U5PBWONqVrlLhwqTgGGVbCUd1MEnCqdc90b
jejWqYqXiv2bUpTXsss+8Rz/HqS1N4rJGo1BbVdDs2piopU5nRVX0eJLEIw9+ggUG4KoA0BHN+b2
Q79HGAqFRsy3UCf8qNepbEU9rAI4CNuMF2/rqWZeLd41x4LBqXQFytzwHCmVYFeoj2/LHPpDFB9D
LWSzhM1iQFFld86eirIm313Vt9CQt8nkIuCPcN3Nu8sUYgQohTCu0HFJdTKdhCUEwnRfNoXBsaoP
oVMeh6UQcjuS4r3ATDYJdKqW1zT166apHyuNrgSpM0ljxiA+kyw5FlpBv55UaOs5wq3bYdRZL1WN
PUALVv97tiTaG34i9lQKDj27W8J+XmrZeXXYwg7UZSebqmPKMOSQMUWuBljHxk2PGo1WG83XoFiL
H/ZotsqaUY5AwVfQzXqzCBkKPpVwHElIuJ0ufXB320wQDvnQ6a4B8uEkDqn51JkwITh4iEej0QKC
ogWiAd5H0OX62m3MBvxQ3rfPUtLCNrWGUy71kh9h870aulrYCVpDzZm24wMkcP3JTKkoELhUK7k0
Sq+rHmZl4rIBlnSmq0mN08LygeBH8q17Hzr6BC3THXmFi6jPe3PEHmTuHBq7EG/H2yquQZSHRbxt
zXg1D8krIpTylAA8t8H6b3FOYGWaYS+kI0nU0TzG+JHsWhX4a0SF/EBMotvaOMKbBtAK0PYwG/1b
Kg66r07LoUW8ZyO9VDZDAu65XcYEJwPzzBYg28IS7LqxK1H21NOzGkicK+rxC67FxLEnRDHdBdth
hMyZN8JIWX0YCPlBW5WRcqA79KGrM8yW5U5nOlcq8wRve5qwuiVHhZ7rTXAaxE5/wZ085JRusbYJ
autFQvcBwRH4gxJyX5li+JYe+u1UPgK8vxViylJu6d8HybrKZfrAbugWMboe5unG1IEtN7IuPmWM
c1T2KvMYL2InGHM2XRWm3TJynZXVUNjrlksO6dc2iuxdDlMEEoioXcwmCCDMLvbEeJG/aZz9C47z
XUxXyFhoK7EIEPaXGYw0ljCwxaEXalX+LN0t6BX1TvXVXC0FChcIuFIYiXGTQcI5UCq3Key/OrP2
NEoSq1kK2F2pKokfWFSXSHgYZj3yFk07ZKbhsYCBVhYiOmdB93hdYLwGjD72Gj07NKU+e0Msf+vk
/kZgdOrxez+jfLjIWkxHsfoqJ7WKCzHRT47YxDSDgKgkkWD6iM9qapiwRgrichPfCEQpBUeh8lZa
S29PUSQeFB17BQJe2o4Xs/oy43zetkoNqEztKfprWc4hX+s/+0RCOss0hVneWpm5mWmafilNswMk
eFdP1llI88ndBDmpZuO9yBd51ejqUHAaSrOtnOTBi7AMCi0x7WyjLRZ2YHtho0YQsoCsI3RQwmU1
R7m1aZqlepKBptgBsoueYTilmFQYBJjzIEVsVXPs4BikPedCNqp+b8UvEZ1U+35hlQbjKmPTBJp+
Puo1+BAad4snwEFv/dTmmzAp8y2MHM1JK1OmgZrQuBAGRPOhHMIdNMq9EKvqpuhh/xldaVxkoGtY
ZJTihlUvfiw0HXprLQpHa5nZdY2OhiEtUNtjB2kpAbQvvI9B2l36ziqcTu2070LOmQ8oFrThxJoe
6xbulYifgo3H71Ig2Jru3g1J/RwPk7juxCXFu24aTkwoWcWkPSCsA+w52i3UcLq5AwGmadmWng4A
/2FsyuStb/U7JrXRIC1CoFmiVngorXrZmRwFEB9zpm+qgqporuL2kgamH4oBkN6kFdyujDOfZnsI
DYAko4slZwSOjZ46cN7KXSa0E6CJVv9oKsWA091aW55ijMOHYRSO2g586dIyEQdFyby+XtjGp4Kq
pAfyNQCzYFYT71ie/NFSGh+CsLlL08mk6jiMMCwEI17saDJ6p9NS6WRGVe0NhgnYqgBAtctiTX/V
51w8NCHU03nQMteo03oLGlRwm1xqN1DKKOXFaeCTrk+edDV8r0niXSZjftdw04NADO6mtrBw0YJQ
ASWL7+YYsVyldQGmqgNxfmcEpmLp6mHv1kp+yIlQXPRfHtDETVmC34BcL+cc7/XFT/OBi40eaX/t
IA5FbjX10qfWG+aWIN9yBUNb1pD0zLVWVdUqKnpxQ8ut8lrUvZMU4NrEIgdkEaK3wqClEc5FG4HT
U6c82gpiG68bQbW+lWJZrbG+ET6qfo79rpT7ld7AxvQ6OnyfgILqV6mlEz4RLJYrY5jsosDLZRFJ
KQ2kZ5xxasKzEJBfYLsXUNqYzbo2puGMxVl9UeXKeGZ5yZ4tqMKPYRQYR1GcolWJXP0h6GHb2Rmc
0oeEFuTNEkvZraj1o6yGApcwFeOCWCwYr2mmEtLhjCZgt5fB5nC0OMmP0lQpz4oWkbQya0B3cahy
/CqDRNyoRS2dJkUdwccBx9inZd8YTqIKycow5hLjlKl8UEnZkBPQsv51LFUhxXxWC19G9i36I1kT
rpGeaCDBTZT05JiUUPYUHf8DBED6j4rLf1QN+F8n4bn3ifz3uf9N8VkWX+0vyf/77/y7u1yV/sBr
jCw/+jSDMhf1oB/Jf0v7Q6YTDb0OdnT0j//UXa79AQcG83gabeiNUFBx/7/kvyCJf1A+UqFe3DVn
BkHJf5L9Ryf3lyIYdSD53k+E3xoKQYSQf/oY/lwRwve50OpEP6iJMrctJWo0ygJAigY4VqmHIOLL
Fgac3VZqPNjkvZUOg+aRNdXIVZ1MDyxxfSsH5EOJ3MqZIvNkhvROqDPoCfK4ClQtM4QH3KkgLfwQ
1sMHqbU2clO5DT+SAJakPbat1tppOeVg2wa8sQhQUJgk7eKB6heEt94qxerDGBSz8QxkA7I9xthF
2ybAAwhClTVG12zpA9Y2U1ZgUkMLvLsvcf8sIlLfZ4/3+xA5Z6YdKC1uEoOd0AySW4CUQ/pAXlSU
HAS7VMp34VRmyy0as1a4JlYq6qt8lIpLb2EwhJ0hpnz8P7gxhxpASLlRSFqOg5jvUDaJOB3CuCl0
zZWrXE8PEoZDwlVTepny4jRFjSvW5DtF2nhZkHdNZhUoTLQkkfRVIESqTBY0GcsLl8mf6ESG6i5V
65neDxye00Mj8+svY2dW5q4pjVC9Bl1kvfZg/lIn1ashbmwZOYFqB0afkHJJg3Tsv+D8zuWhiwtJ
gX1WdVmwMVDxkhrsmlj0RCERSQ2lUjpdlBzk8EdUd2V5UmY1rQ4BB750NWBbLT33jRY+1ypCz3Mk
tmq37iKwr36VTFrrB6ImYkEnF+T8Fv5jV6MqSkgRhPOIN9rAU83hVI8cmpYk+bLKUVQPi9QWLZul
Uk6rtOXRvdYkVYTrGKh6/VEAkUpPNBoX1mrEYarf4ROCXAmWcJL7uZKOwXVIgvqGJ1uUbzKAzw1O
XpWQAvlP6Zxz4jLWihcFJvSEXSplp6MGhLP/yuKKd11QZ0k/Fc79yj7qVTV55zlHy6WNdKoevNhW
tEjUVhSwb72JXQNY8jrP2tdGDXvS6EnBacNBThYjvU91sSpPeVIt8knOdCtaF3KA6VQwWzDww7iL
YCJFwcIAlZjl+S4z2cUvGEfAKC3lKIvOYZvx8IaixPBKy5gLwBYNhE9tOBQ7tus7IlQy9H0synn2
LA5kdnjfRWZhxqMrtEIgG2VCmYnQbfRaC/sNoTp3O5gJ3zfwtruHytQw6SraZpBcQUytZ4RJZY+9
xkCyjqpUBE2P6sPKIMCt1oSXg7Qf0wh/SalbeM3yn/+M4wq/0QQDFfVzFsPqODWqlh5+XHTRLgzf
nuxrejCiiZ+ziajmZvbEh2xw6R13WAnVJZBE3oKoL2ytUzARElEkm3hwg7j0X9KfIxKq5FjslsAI
KCfeKdCXucjigMRsnArrwkBIt9UT8vtvbRrFn1iAY7qWkdZOHoowC8CW91osSGQEirnQdqEw8BF8
laxtYFxVsQfMntxpVClL4AHvhLUlxSS9uk6eU65qVrKVKaWhiE3DWJJVHRPBCDelHifL7cedprjR
TJdeTZX6o1LC+/jXJcg65dyJXo7qX3wbTE5Je0nglLkqcSRIDyrFKMoIKZnrXVJ2AlZsBSjHlRWq
PDBzVjvxZeqG9qkJrQSUjKi3uyJQ5XRnxJxXsEIqWIk4V0X9Jg57JT1QzimnbZuBd31EHFzAyJY5
O27qUBkuWG2Q9myBfadep2kMPElaDJ5OO4fq6EORMEsfUzRZXy09C7Iv4B/IDIwrRlEvkEll4g/p
KggsmteTXlj6czz2nwv+BRHM7jJZtv0gyoiIqf+0a0tLwD9nfa2sRlmaR/hgTMgD7oMCnsXYakTv
/XL3A8IBJgz4Tll6D+MKkzl8aZuCdtuEu9oUJD26jTABXb4SGNKzaHdJr01bddTifqvLVURcL48l
Nr6EblJKeTUno0/32lwLEbRV8Kd+GkXFhClJkNxPWQL+atSwISiF56QZ+mGvmVOC6jHt5Jgvxnlu
wLkqb4vcqQNdysmgUhXahySldGBjGe9nIGfZePoka5OXCwYFlyaedeTdY6qwCsRAjMsTzn4x6/us
IANftW2IFRpDkgOwGrXtU67C9CY9UBX+j/+9nke19X/MMtLojA5pDLLsGk9Lp+9+zDsI6su8NgJg
/eSCpsy6FEhH6UZXtG55Smq51dwqq7r+OE9NKl76rMjYbZWgpoLaYn/M4iMReZJwD7opxBcbsnh6
wIjBqgW3F6fBvFh0Rfav+H8a+YmyLH8tjmZenqSMsoDhVIoaB+tIHUyDnJRR835+TP4hrQa2vvLP
T6yXioH54+e2qwbhOrOrs6WmtDiDeSo5FMalnlZ7aba66PBjucr+3PjI9qTL7cc0QUPMFgxPVhtn
oHTFfUJPKVAIqratUdNeUIbDCPHtp1Du/KMV6Ge5miz/tUWICj1tEXTHcjy3TIAjv/pFF0sYZElq
ZLuoDWJlFYljlT5lIW6ZD6ohNssW6yE95BScW6nPlsjQQHYMkowUfareYrFpFDc0sebwsrwdiD4k
nPYcUJpdRpUbyiqrHUPMwDfHKLvGqxKLpohmlKLDMge9jkey2vUfHGFV60VIupzsUY9nNajWLN4y
eparyjl8kwzGJ9l9DoZahnWalXuzhSVToqYPU7y8aAPDrmOldRj+lLEWDcKzdpTK8jm7S50xMyAn
LPlyGvllHp+ZSc5kpDJQwcykqaI7AiC89BWxQTpvwWbT3tbNmpOH1kWcEvOg9BqrnCX3pPRUELbB
nG4RZPhQtRAI93FcdOtElFqc3hXxIQgM6uZlr24DFjdHK6bgrqSm+o95y2XoOCbReFEU+ptejbe2
zMk/T8BkcQp8kNThICAURa5M1kHQ9cRudYOzoNphQi3pqGwlo5dWY6jFujvKS3jOgmLovlHA1ZJj
BJCodX6ELFJI7gVEdX1sitTXZ11b41B3mAzjbBTqmnPlQS2iUygCPI8VAepvNX/0TbrTJ2m2Y8v8
SibrvS305lK32bTSGhWpdgKzWestKnFYB9jRnET3r6sQNXVPYj3SuyuL7qDQajI0V2GJz1lUfiqz
WdlhbcBxz5THJhqcGks2Wx+jHcdsMOo1B1CLvoqs38rS1NJ/kHyLlHo11Y3TZUnhK1aj23JbH9mY
jpiFGeTPjXM4zW+6oF+nJW53lTGUq5IsiEMwqtwwHPoyxxSfSNX05rAYPDnTbtCyv4tt1npL1H+G
YfMkK9CLekxJ7Gkav8vBcqEceC8ImBdcTbZpb3kRZMlrFRMQCvOL0YGPrO4O43W6bEdtAd9S10Pn
CZYcZ6t2YOdyxhoNPBP6KAV0dSbGrtXET7LYw54YhF6RJFHBeYyHsF/8XE0OUVVyQG/xMgCGP7k5
7TOr1jDecW/4WrLqUqfKVUuDl3nkKYEiCkqcq5BYjrh7UTDSKIJMCSd5akuRO/4XZee1GzmyZdEv
IkAf5Gv6lEl5ValeiLL0JhgMuq+fxcwGpqUCWjPAvY1GlVrJJIMR5+yzjStThm0SwH8ULWkaWjk4
SEoFWrEi7Y6ijjjqjmAtXDeJAqm9SdwVbRSxYU5deuOGhqpOC8Nu3KTo7g8kUbXTlpCl7FfT2Qb2
lzFGlAMlXjW0u8bpum8iKzMiHAncWwfREiHw2Vb1ro/DxwYTRIFrl0cnZ2Ho8IHIzwK3Gt11444J
uXAPmRUG/hUT0na4rdxmSg4waYgx20w+HJ1taBq2/AHhIYqZTkM6gGOk+2hX5wxCMX8aEzyv3UqD
ODP/XrnYyECJdDO32xtxRZnRz2ObvVgcg0iiwsYfTjH5sMHxk2+1UDD/l6K5fCuBR7rt4V9B18ZO
zN//qzs127TFODkedhJeZI5JvxcMm7IF/NhY7MzybUgMypR0SsfkEWA+I3AwJlP2e8bAhJE20YyG
lawxNgj9QzmluCPM/kix1YmBI42YI+o0ga/J7yksTE18VR/08obEDk7FAId/fqYxq/CxH3JLHnDd
mtvbyNBW/KVRqlZ3VDsElXquwQH439/d+uBPFARL2DocP7h5Flj42XnmX9+9m8mXRgg57ma3ohXA
6SYUV/MwmaRIeQwMyLLnKN9F2Py6B0vkVLeD6u0yYBoo3OCTBfbXk/ADFPAmC8tdLJ7CDyIJAWAp
4wazmYBQg/rVcZwKULJwydI1PVqwHS5OWXLMy4whmEr96FODqfdIBWvhYgJAAD33xeM0fr8WOtGo
nNoYIw/cDv2vEHp4o1eMbphbBiQf8zJHsnkjhwcjXPiOZXd7WexplpCiOMeTVQ+f3JUPik4uijhy
eBHsTKizfFt8oDB3xpRmFh5e+5aQk+4nCeFV+0smhB0cSaAo4n3cUrmtHQ+ezT3JcUTfkM3mVDdl
hdP2XjV2NRxDF0rers3rqr77/y4iFLx+gJnz4pCEXyA00n+/QFZvmQO6cAxxYe2o505Us6JFrmFY
cU54hB/gvmCrZ5zmvNRaxXkXiAfph+Z0DR0QV+XPbthfT1EAWvFaux471d8ysqwEMxFWS2zz+d1D
rs6bk2Gbr+AE1LxvgVdxM6ym7OKfUTUhKYN4M8s/QGxqvrHBSaim/993yeGycD2EARvCQ//wFFPY
C3aU09jUDk5+J4E18XDsBl3Ud5Az7HLrmo6Mv1/qYMmPEHJTu1F3dPgSn1/O8lDe7XpgcQ46O5BB
RNQ8u/cPra0BiezayvYp3EsMkGPQ6l0zVM4tZSoOTSYNucJhVReREHAlbfZyf/bYliU2qx3xKw7r
71I0zxBa8k9s7D5I5ZZV7wJmhjjwQb5bZInvL5D4IAOCe0X0BSSqJbhyOToSNZh3ZNDCkqiDIVBX
gR44bC8NDcRX+770oPE8WrU7l58oqz8U6ssVBSBLgq7YZptCpfj+igRhTxPB43I/tcSBEeqMkz2k
FEWy4ERCz4q8ENyyii6NbwraajaRc0/ruEVf7F1GBHCFI68sdkUZ4NTAiW1E+6xVHA9lPpDerbLU
2I4EqovjSDjKsWYAb+6rxpLpOsYaxsTte/SR5+cdtqvMtut2r7oI8WhcEFnx3wt2MW36sEKwc0Os
Bs6Jjzuv9vuvm9kK41Ugm32V96W66kJqiiOhkz5vUV2TZU5sfDnucMnlvfLNoBgf6lzyXvW0e+2m
lroGQG1Ukm7KMLOxUjSjEeYDROGDGqVfbxox0XKFZR3mx6r0q3hnGJVvUaC3NDmx7ERWYdlrlvOx
yQ23/EXUotN/Zk3yvv/isQYYPy8nf4h+hS/8gZruQlCtu7nNDp0fh82jG0eOvmlnE9OyCs/k/Lpp
fEJ1E4mB7bdIhbhORc7UFKfJGfzieWztKfsuW/K+txn4Gbz2EX4nXsOtrF+NmO+814QVyM+u+8Mb
HELax4MEA2QH6j7X/WFDiVvpEoxIdkScNSyhUQuFSzKWvSSySitsGUdn2r6rU0TJu9Aq8+YosbF+
BP1x3no7Tc0NgQ2OWqegn5+9vvaHPZir8xkjWdYSFcRFOh9eFm92GiS+vX0V+MPSgFqYoV6FJK5h
MsFEdDNXcwhN/bwpw58fGFJSKbLblfD8jlUh65eWjXnch0FqG9clxY93DCoNFDXDTxKb0XO69jAU
WNk9ZLZs8ifyUutvVRyl8Se32v5QJiEahSlwdntBmixQRbx/FUD+cMCmsru6HChYWC8omDmULZSO
EUzbqUlducIjtFOrptU6gJdbWMGx6VpCEqtkAGOB8FjmJ6CnAMDXar3rhgxpDKbnts1WNWN5uOb0
q0b9ByQqb7d27lqgUP/9Vi8l+v9u+xzSeLTZWFL6Dp5Ey0Hz/pv4kacbXATHXTpURov4IO9tKHEq
sHdMEq2TURa0ZVM1ONMhpaStHkHttP7MM+JD4Xm+DjfAohTTK24s3cT764iGytekRk54cknfPVBu
w7GsVNSmj5pS3VoXKTDnrSBcmiYNNzN13ftFemxEymz/k5vyUSfNOwRnkAcrLDInfIqY91ejm2D2
y1h6u6GsDLLbxGgQpNKUdzZ0OG8tiVOa9r72kurOcbuBRBw7qSvIX/DXixmqXwxSF5mK9QtYw4Ek
8KHjn2PD/pZl6YK/ktFy0n6D10NEmqY6tZOnq6dS2I50NhZtwHQKIcngw4t2pPmsRnv/OgZ8Q/zr
LYd+kS6HBu7D66hRq+Bol+HjRoOWPjYScJoxHIEqL1CrPbnrMzsaXuwAfvLjGPUU2zmB9t1zpppW
3rWdP42fOGZ8NBzAL4uLIh/Exy6D/sNcrvlfzUdvBL2eOp8YHi4m2jXs8BGJLpjYbcmBbx8EhsQo
VuZx/E2YAxXIemxcAmhgxRj212wqx+YPQo4wviV1lNsdq5zabhJqcTxPF8YroXg580RZqJAR/tJT
Wq5NazqgavF8ANowA4397zfso1+QjxDLFAQDeGSAwUb66BfUtQx5DNOs9+F5t/KF0byp8wrBaZ81
3THvR8Ui8tT+aumAzTGzTYZbo2pZJxwUAbkbYTNdTZhriv00srut9HnU8smVftwMuFKbjt62BHUg
NmIfFkWbUFJEdFF7KBRlue0Sg0FWDXM6eDPgKSf4Sfuq29TWXIu9wtO1AH/oTfUQhSQ7QaJ0LfJR
cAjm8oCU9qrwbULlCrveYXtHo8GwifFepkeZs515lJCffIO/lrVgBznvIZSJzJg/bCPY8UW+EZrz
PmgTtBKVX/BJqbSK5BgIT6bfGKNSnVT+FNQ0SI4rHsnXNeadmbgy3oi4y7//9yV9VPrzSBYcgTQJ
3OSEaZ4Pxn+t6laaTZOojAc3ZCzKyz5rkpkZ30dG4+cvdQGhGsbrwGLe9hBc8aBULW6CaZFtdecW
zoE8q76OeRRGQRhLF3CA9w3mNldeL4P+kRDZZc8MixklhowJJXm59MdjNcYs6MDO2duJgnXcwzwP
vFV9WFbRKmxJdczw8C/4I4ybeckxreR9cKcFhbh8UJws70mnUz6ipdxhzlmO/IwYJQiBHy889a4M
hH81ABBQd9gwZNfMgM1oc9k+2Ggm3q4BOG188c7/gQDfZt6otJ/fe5GKnBumJTp7hAEXJPfAl4iv
qkbJ5nbGyDRdXV5oI7K4CG/sO/vusiclRpmQjqXjBanxkjmKr8ksy6KbBiAvQsgENrcrwiTyPysB
/lppGJ7yPyLXXJPXO/hgEkIUByB52hr7Zir66rluSLx6cnOTYbNvTtwxY5LM5kg648pcAxO6rS+d
lLgIBQV23HYSWinfjvnwg+qNNrluMOSFwnh+68uWbWkHU8aFxdzDuNoaGeaaz0kuAJLI+/i0mzkX
YP+uBHAhhCmFE7/g1WG7+1D2NpXfl2yzgHZWLPpH1FMhm20dxIQ5kv5LBRObJcgb/qgQss3YqOw9
WcOsk6wJnP4xqBlZQVvWAjJlnbYCsgFjR56XsgBs6CdZca4nGVXGGfsFUix/im904hEWH3Wxgt95
Xoit3/PzbjdBqw+ASondGZwi2lbnZddW0ISPIsek5aQtzRsVOCaZkNr2O/spHoPe+2Qi4wTvOx+E
y0xhqKphrWBNFpofzc1nBfPVSfJoP3UEib/aTeGQwdJo44upWrpeGWDSupKDm7gHu0kJNmSMwZ+Y
k+bh+7nPLq+HtIQAWiV+eV9Jx1cISIvutupDWMQrbl6MBQTxnMEqZQRTrfE4nYujPA91vcgZvIOO
RiBDZcfqB/I/GO21FwUPlwllPTdsazSWfGo6WHzenJIdtBndyZseo7lT2DtPXqy2XmPWb7WZMiNz
h4DLy3XEErRHi3+vjZDheofCrjuS40rvRtvJA2Oyyp+4UVOOP2xlDr27ykhYj5kaoZxANNHTlF1f
doR07DQzN6DdbA0e2uVvVjkoeWv5I7+jGRRSDGJZe1P+kCQz8BHnarirhnR+JSclQDtqRio4FZZY
TkEG9dhj1T34B8gM5f7lY7qUUEyOlYROISNdnkFvGSl+CCUxPAlznGv11jmNrO+muKRHvfSlgVPy
wHw/Xr5bo5MEMs157o0yn6PiAvnS/o36N7So5fytPaneIrvjPxuahFc6O89hiyShujMBkcmbnBJR
VgTXL588w96zjU1ChO1YrCDv8UmXYflluWoj5GsJkGR1RbojoThrMihSMwVF7mxCBDpclfeDkNzR
xobyvQbR4NIsPPlgvOTpROLgee4fFrKCHgi/NHlgeCGg0AbhoHjNhjLPA2jqHVzUgoig5qGH4So3
VeeH7rYZJkGYCtSXZTHbDSj0xvMcixFfnI+z/ae0mmJ6KczER14iIJwc/ShleYgL3uMFPE4z97ir
m5GiTHxpvCiCuZXUiGQTw+gpfpuq6Dc8fe3fOPjBI61w4JeprUPVYPcrEZcM+S/4QC4jdkcYPgv9
QNeNervcqd4lA5qojnwu17rsF64J/Km31HCc7kfCef7V1SrTV8SeOUw555kHIu2J30U2MZeLZy5/
4lvpMrqdKzpUsAWrYoEPKmFMFoy2Mz9KX7TKXxXEn28J0QHCoYMN4fmWOgYlNDoF+aWeeiW3jHN4
v5SPAvFBNGXzFo9Dc3CEMJP7y2qJ4LMGJwD65qdZlGl710nOoX1mT1H/VBVDqd5cIxhp48oic+Bu
RXwXdL7s9rz+51OihxNp/KqyAaKz3ebpKwJPGNWyMYdqFRrUZ4ch8jM4+cMgzKPlGLq6Er2v5k1M
A+ptIQ0N5HHTCGfrf3bI3nZ4er6nCiyT66QrD6T6Cvt5jICrds2ZFjKSp8nboGTCfTLPu4eISDr1
/lnDcLn48jGE/PEhQYsPBKlllrqvpeUpuBeRdQ/uvPTzzDCm56FiLT3ERcyMEKKnM/mbLo+LF3+e
+vjBGobeJ7YhZ8H+EKY/YgNo4EX751IAwxDwIoTWE9MkvwhAwqDrHi9naXvebCEMFh731cN3P2jp
qi43z02BwddpElsje4OE31G7imEMjuAL5WQsRUL7CJX/gKAwnW4FSnTjiVBWJzrZNBbiYRhh01wn
vksFNpIOJ5J1hm3W+I0hlaj1SgGYt1/QkbI3oEnBJNPqGRwPK8Afdhw/rIz5hJeA53Au2s38euHl
5GfaV6oJgr6F51H/xBXARiHGBNnjxwMspyJr7A9AsMtqHeyWHrtxwzHX69zqZXIgE6vyrpg9OeQT
NlauXLXCBBxGfUimaHdEBe2Ve48cbvNG5K0RMK7VctzDEPLV3vfTqbqGBl7Wh3Ai0YSNQyTSW2dp
nTDQsHtGlkDD7eay5xRaLVsguS8ZEV0LBTASfmTeeqlsmy1A4VTvPY6CbyA+E8hkocP5V4qrlzWu
FHSi8aADga4aaWZSXMXtXMoDch10z8QOlsM+763M3rvZOIMMBmbtrmkqwnYzMud1DmCLFDipa0Pw
X+VNVfY3SGUsJHYu78L1BGsfLGAaWamWnWX6iBtsximRyqyAgINMCYqMMU7m3mRik+BjxFMpgela
p/rSK85GNEh1+0bwPJRQi8QKmAIDi2chwfQ9lMiOdlhPsceKz/qGMEZwmmoF72J5abOJXN9emrBb
VwSbs86JXOOYZB2fj0n+QX9r1fjNV6X9I0A3x2u07PHjA5wKp/6Spoan97PhLEj+ILRnx5uiDwzx
UCjtRtUJvBfColkmc30P90iKR0joy7OI5uUsy62AA0/i1T5OuwCeD7wjuxR58EeYwzAXa6cr5PSU
nXfWxAJggPOvCQJZT5aaPc4lVoKzG8/HKtD6Up2ey5RLCeGdt/sLDW4wm+Xq2cjNUzRPXf8Q52xe
u1J6ufvYc2y6exm07Wd4P1U0/f6/K1JAdUpSABjbwamTHL73eIAiXb7T2oiPMXzyYlrL0qp7i/Pf
LPJ47S4Mlke/s6g66TkHcFZEZOAGQyaWRuY8orxAocoplH032A69wgXXaCsNFGrEOHz8aeaWFqb0
yvZHLsa0OdFsB0+uY0l5jLF1f8uZvQd8Xk7Bns+k/B5tNl0ouaGmvM0j04qeCLJtu1OdW7QmtevS
poS923xLSU/wt4xScr25XEvih0svVoNz/eD//ODsGQzPwSQM7ytInHtS5hwLmrrlslJGZf1jbndY
WzQS7s02SKD0bWYPTcRqGEynezCimsJOnafL4CFu/xiduzhzTrgaITzY5CLyHeNPNs+TR+z7PKVP
HLSwSi+Xk+f+FL34Xbx0S0gkmPCG/nJH5xScaHvpFiedcAOQsMztPnfFeJhjV4ZY9k+mV7/6jRrz
R2GMUNjMCk622Ho+ZOo/AKLL2P88TxbSFsO2nfnCO2V2hvXV1IFb/ckThyLv8sjm1qVwbT22EuC+
FgSBg6QjxgqphH/V90Y0PJdyjF5kI7k2vFz48QqyIDHwZ5hbTeRRoahL2Ute6ZeC+bbozbT4RgQx
RWfrzlm9nuL0d0PmaHVvdbHv7jzT+AoVMQyPl85Zug2LxQwTPmJhPnTXXmmXtCKOWuaF54Ya/Th9
s5c0LDqVuqZxG2kgXAwqz0D75ewd0OkBMJWdTq6TObZ+Ie7uy33oYOZ/8CtYuyvqbMOuVo6QbDEO
28ARGpWSPzqb5fEI13ixc3ESAVuOgTRfLTi36mWFJvMw553Zv5aGT8/U82JMu6EeK+SZmYhjXBRB
ALydSHWQPsVtFwCwmpDfbqUra0yTiybJ/K+Et9Jjq/No38nCfoJMPqXTsYi6hao7YC8ufPtLwZD7
aFUZrp+zbT8VwZIirWckiqKx13Hkil2GxUPRdS6lS3TKB7hfODc4v2Mbq2EFtLEdGgNThIA8o7lx
PELfjeS6TKcGCRQj686OeTS5C/m7gdjcFV4Hla3Lx/s0sgMs7jwVHykW4m0RttHJS8XvGdrLDnFM
t+2t8THvB/dHnRnTTSFV8DTHi/h1CMcr6fnRdRKP5q2RBjFHJta0ftaC1M/lfKIlSVB+C/3QqGlY
m0jQoPcZda2JZHXEreWl7UZH9WEJoNiO/LKrokoJbg+1CeVyRvUXxkXyTWXlfCXSlsrGKuxtNbnt
rZXMSAShHbtf7T41f3DmDeuS4Mi1KfF0qAwjuW0G6R6U7Jxr9KiECVsQRVY9Bd+rdqfp6En5nHM6
0g/TRW/oGdC2gzJc1xzQux785NQCU2BKE5UbemJ3OxIGvmtHtFurFN0zZkgp7iRT8BDhXv7VnZP+
6ILmxysaJFwQJ5ou7WhU5UST36nWyPE7CSlclTFe5VY2bpHUJltOOWJDWwL9FtjYPJiLJ8YcLrlZ
2CzbG7Ny3J9swh6afkhLV4ad6R2jMfVgdHZyRE9JZVmM5oZj54ss63iRjNkEEIHgs93e1EZ6X866
uQZRwRsgw0OZ6ZA7P01Im3fmxMh3k9Q+qmg4rXrb6gi+Veq8mDmSNHqwdOdYRvxjHvJibQxW8aLr
8bcZFfgyZu4hxV/8u5Vqc9oMAmzrqZlabBOmyPuSiz4+eFbi1KuwYrfhPisXaRgm+60a7ufMgllH
U4DNSWVvwjgLui1g6bzXU935W5qTDCfLsZRsO3NQrFu3jZ5JioOUZ+dzuKtjnEU0fwWLOcUR0mNO
qsnARE/C/jYrH9KgQ0HZz0l7gH8jvnmGoimzyvAQ1sbv1jHjK5V5/joScrqtDNmvbMM1vtW5m71A
CoBA3svupu6y7Etm4MiEJtWurskiiUES9Peyq5x17NRoZWkUN7AMAxLsO0KfGRmyfdaORhhtpwaa
9zoyNyJoxUNNszjgNKz1I5BtvJZDyJ0vbIwsSf6OAejC6relh/jXkLoPWW5Fv8pMjPde4zDA0tb4
VfdxZawdfwi3teUNzRdt5vaXaA6DbTiEmuxoWqpnYfXhTe0M9rXbGY9RFvHskxZpXg7JVifizhB2
VR9sCiNiklODQLQWhRyyZiY0setme9JdaoLpjfyEzJ5AXGHMX9E6eWvkTua27QV+SDorrv0ixB7S
9NvDJEZ3SyZOcdP4qL1zowkPwp+HaJN5CMrXTeYJ/GGKgr8UXSf/lLGI7xDv+RtE/O1VGfuvbiqd
e4eKpKhpzUicUdjotMM60Pm8LkQ0IUecnmBMRW/giNhHpT2a3dxSTzVcx/sI+Q4yiSm+Tybz3pV5
u9aFbo/Z0NDrqM5CGVIttyiG3MR0tF8Xdq72fVCnm2bqnyaCiB6czv8dYLHEftSHaCS96eAwdjxE
Osc7nVNMEHhZjN9yUe3UrNXNgBZ7bdej9d2X1myvOj0QnURntgYAjJ8dZ2a39+oWV4ehtF+lN+NO
L83+pQqz9iXkpH4snbhwVq4z1Kek9/MVZbr62RZVtUetlUKDxy9syIkxb6wQJiAROuvAqx2khf30
ZcxJRmBJYgXWTF7wTOR3vMPth1BhthOqrDgjv6mbv8wN8/9lulZsQ2l5rKgQuXCFs9MrgyG2wi4R
q3o26qMLCWQXEOT+pP0AmwtnOjp4Xt3TPHV33gCnpZsBo1nczp03hiioexy9mHhP6WpuRX+D6Vf4
mqeQOMNW2a86a5OdmXnOT10E1ZFgofoXSbPBtZBkBa0Ne2x3raiqdYMl24m2xF37+FTvqE26dUEu
8BJH3uPtNBR4pLjl97I1y5tMglKtgig0boypRQ/fg4EWqsz2djKUezMc6cDGpj9puNmwl5PwtoqT
+IvbtSEoGHdEi8x8y+MZm/Awmfe8DdO3POvzfo2HhUARaw4mamwNFaQsxE/0nKdUR9Ub1nAOzfNA
GKnf1mG3przEP1hrsFPXI8ZS5D2uQVlpfffimLouMvxtMdgGSUyx0TLVDLQyV5lVOBjNC2PhOSf6
LneK7qvESeihKEQ44S2B1Q1weN7t8jEOnsCjMO5p9KGKavymqWa+mCkAJKKQbTGVYj0E43wDhTTE
exL3FrtiY+eYbB44HdUBMcm08cuuvsmpRVfaiYGPrbzccegUO/wydmHpJ2s3gX85ejN1dGe5B8Qq
CFEz82RAQ3m28gbmeQR15WQ0eExVMy5ohmFKscokXIJSd2+e0nqvhYsYmdiybRUmDk5ysODzpHkb
2WL25jDNm9Tzu3ztd566ssrxGzw1/5aa4jQN7AsTXko7Gvoj3kHgkFJQOlN+rkeMMg4dKoHvdDLQ
3qbsFFGcrd1iqNHImNMuVAwwBwD+DSWA2KCCVW+yjooTzHhzzayruK17ZZxYly2VTzfqVefPp3aM
rY4zzk6rVVYP6g/yvGofiIlMszqOaNe8fvw6OdZPL87ML35pvPp2/k3X2jloUKwMlLhtXnSR4XIi
+j7ZIjCqvue5rg6QRIIHN6/95zz0SP3w8nZXYROwisVIR5DUw13p4uchxyD9GTWxt8eFEfwi9ZDQ
ZFOAEZJVRUcOxuqUt9PIMH8BinFiu6kTfYLtbuJyUvrXkA3UqfDc5DpYTNfCrsfoWeiCkOqxDZ/6
ULXTIev79NZ0Y/ee35Vf0bA7az/13wzEWesKLQnFhO9dGUzhq7U0Kz2vvHCkvBwt69i6vbWfAN63
mXbTRyv15QmgvNlOUr6lgBgbKaG9d0CZ60aG5r3tT+aDqkF1DNmWdy3QyxXIv+QVYRtxGIW9sNnM
txl06pXq4zerh70xKi/duJBNfPDclQLnQhDaFKxoDNkUbaSSBKkDseh17IGd03glYLUIDncYTgKN
IlvrjykGDMM6C+anrK7Ln5bfGm9ViUAaECG8hmSXPjs02xjCUSOtM4sOoeqj4aBRq32NminFWKiv
vpFElt8OnuxvZogyGyb31U4od9rLoirx40E4N66BYMwtUBWmbWYQt7hNwY9v0ugWVJPaj075RQKF
3pYjw0keB3Y2RlCqk5d7EB8iknWKdLjqXQj0hqxZp4T/Dt7UfBsr5Km4TpZfKzvxKLapG3I5IDxI
B9juDu+KCCZMIKYcskRvX/tT0lwRf8oJ1i32TGP0ioxQXZmGU22o0sUPaRCtw0HsnXrMIg4I1tT3
0A+KN8NNbPLVuE8wakgVmZOYHHePC5bjIs9vyhRBQGGKxwkG30lRde0rTD+O/hAEN63GvKB2bIgN
ZTtf24FqV02KEZUpnPbaLlBZ2YULwz6z/OsprMLNpKqfJoDto1+5JqC+jf8HI5VpEw51jNQQ178X
dPoFZpvk/0Xt7O2CWfTb2GhydJamsxnm/GubioRhhGquYzaxitz0ioAFTOi+QtUNX0q7B7vClZce
LPS6KyvPrC0IM3DPPJrN/czk/zm3hfEE35BGRhoNViE6cXdjpqe73qv7GzNp3X0Q5Y1+m3N33kS2
5BAVWbEtO6q9xjG7KzepZfKY69LbzXFPlGipXklHDPZ+KuzN0CW/Ghl3L8VYZt+h5oRktLhAoWVg
r0Xup0fsTY2tQdudrqaoYXwtNIZfokHDMxd4n8y+MVwlbjDl2zgvqmcvb0ImtWclAM6PnH126gOf
lD2r9jFUgnGA7uGg3rVGEZbs10bl4bDlOCg040qyozKs5uq9NE+jfRvmYXUazsQ6M4YocT/kM15g
Td8HJbzQwBw2UDPjfos1Ql1vhxkU95BDag/peQor3XRuCtdN0yQVzxooB075mTUyD2OEx8nC/F2h
+syCHSrsZcWrZLLMZwOw7MWyVYba22iN6kWO3kQsdupKf1uNZtC8lsNk3KjepaeWYc58vg1rIJWW
6fT4AnoCHuCkXi33pp7D44xgN96nTpf4d4ZMQucKDxKjPYosK37Z3KRtqxj2b+rWI7wydkZuWogb
BSNVloq9txn6VafLBD4NcmYyORZORODCCgU6gjELxtRlcHSvsID06/2A+XP11I0QOO4Mpbmay9D/
Ml8VMenHt1WC6cSdVl0BfWB04gqhVd07bOiyqrDNtCZwEY7v7i2cgza6TjFU4VmeUZgiUD3gc2BJ
rJ3cqhi/tjX1+p/xjB/NZ+L+WCDJvbsgJKOXUMkZLQyAm55j1T345cQ60OaITxvRbb1/5/RY1N6G
eQyOV0gbyvu6FGcBUJf5xrU/IBl8amZTtDeB1YzbMUJg4u1MZBPVi0fC+XyEnetkGyUwcn1paYJg
LZwf0eWpd77gDq0aZl7lokAFasI/Y/lOYQY6l2bm9L0fxzo7LYPP8TqlsJkVO7/mJ+3eBywy0knJ
3yUmHyMuWd6obkaKQePgxKGXLFog2G1hlvDbLhTMGmW799Wa9MLBwHePJfLf1JPF5+EDgEqAn7+Q
jxzPglf3kc+Dd5GhQQ3/GSPjWJhbt3FBPNM+xMoyXqPFjhomiHMZ3PQugAN+H6n6mQop50OepaUA
VvSc5iqqsCzFDt9OTWZXIbgjJNYCRsddm8aReWjZhZL9gHheffYl/kKBvYBgPRP8wgc3/QsF1ohp
S0wL+iOlAfzo1Iv6p9EfG3XNUrRH5Oo6J9Yb9vPRYjz72xhxk1y13SiJz4zNAl0olcMm1zi74EvU
dBlgmh70bp5ZQZvJcIza+ITz5bwniAbQQWwLX2vYY0uWI7zX99B1GxJygrrG/4cWP5sodr64fmvv
4Gg3JL8asVfdpgnI7XVGvHxwlWDuMtz2ZqgFznEovIA9i9nbMn9+blA6VoRHyCg3doIGoL5zZWfM
rwWPkYPorF4wjQbAg7Fx9Q3fuxFHpJlOZGCWXV8jhcQhAW5SmxA+GubC+cmE12l+x5geAQWdeQOf
LL6PpImAKSm0J6y/ocgDc3+gYlm9Eo0xVNVV6E8OraCDmxQ+CNmzMq2heBEuInd3qAcMtUIMwg4o
5mPrRBON/sPGn7j6h3bYWED2j3C9hrsL4P7f1/leY8STEg7CBxBcmG+w3z6+Izy90naKpLpyrWrR
9nhnUN/K2jDdpraTloQtFtV017WS3fT/RI1e2KTv5hwCNxZBFgxEU1ROfy2WzDI582osYrNWBC+m
QY2GtcU8cV6eIWa6xLB/rFzaNGqbM+ydIlh1D8ncWPavNI2dV3Xe0gqkAcHX0o8Ht1lng4VxwDUd
MCbKMkxnc59DL1K3qpiEs74cnheGiQSbndz1f9/ahQL1/nsFImQIZtmk3ofeX0Lm3M59h871KBn0
YNGQdr2gtcKg6kq1lAcvEUbY9mfM1r/2i8AyQ/yO2TSgANLAvn/1YnKeXQ8MCbzNsL3vg+FFzZth
9wtbzrESBvt+bRxLXfs1+ZizGeywsFRbOCqDd+yTsu6APqdsnyAYpy3Xdr+BZuEM1zUmWe6tEVXW
Z0LKv/bpwPP+h7HzWm5cybbtr3Tsd5wDb06c7geCnpRX2RdEGRW8R8J9/R1gVt/eom6obsSOil1G
EkkAmSvXmnNMnhaPtRoPm3uJ/vybRNCxcz0ryjSEKjDhV5c60cT2agGCM1KZSgKdWtdZx3afz2l0
H6eMW/5wtQABXV8vHlnEikvMt6ZZbz651KGEMUZNPVgJI52Thv0B+PfUdS3OE7pDjw2qdICARaEy
hNBqRlNHaW2QAkQ5Zkto5KNVlNKwKu49rvNFsSh3PSUOZsSA6CQADfyeZJRFUcc3FjHzHubsRd2Y
XAoMejWMjli67HoLs4jTuUomM1hcetyMiJqK/RkwIT+BBpatHvBOFUhPvclYBFVddW+ACtefcBkC
EUsINCt/MDId7vkQhH7P3KoJNvJ1htXITw3djgpNw67CQMfIx/AJmATiBsOo1E+jaYsR4VJdlcDt
Y1N8mEa6tBs5jKEwoa7A0VIkvxjB0YdlMmzm1hGzhjtgZVbTgBFr2Fr3jTkq2bdsoBXtJyJqoxul
xdcixy+hhT//sbKjcGB+b5vBPRgEbVfFNKQnv8hzp9yqaT+nNy3ub8UHuVlwAg1w+pe7zrb4XGSN
DXuRGqoSOBU3SR8ws/NSgF5oaIJRvee20hvYOpz17xpQguOHMIxngBYw6Zj1S6eqNiqe9VnqPxWv
7lUSTrlvzl5vJ2AkqVgmhu2023izMXRRHvHL4jm1A0WcUoSKtRnsPLU/88zTGjcWid6dnEt1ANis
z7KOlUNGzitLjMBlSXBFSFnaqVY8bWn1q5kvR7vFQBzckWKD7yO/VipMZXmIwZzyEB8nly/rLG4U
eSkNW2OtlIJRaLfcLsgLguazV3o6YQb0rWx1YwRhVx7SLNCqPb3rZbJ4malpbkztOowiVHapO0cw
VFs7T351YaUm3Ju8+7U8PtQ1xqHWnyG5gMsFDV8/qmCh441joh64icKsCKAJ6AksSQ/a+S4GEZCe
KMMLccSJKtonLeeg9+yOdjF+Gao5teAxZ9j+83oBq6pJYDwFWTsqhwyi1YEep/fAjMeyx5W80OEI
uGPLSR0mrkEaeb7MM9iJz02Dp+bGSJzG+GikDXjJDRdMRDcRYenikHZoT4HHVFOd/LKpPqzPhUYc
wCGde7u4iVRb0JuTot25SHju41r0zl0YxQFqqwIZw1pzKq/b6IWV6XvugLHZB7Uj6h0wIIW0gbjw
ph0n+QKl1zjGzZ4ue9g/yaOB7aCARbHRLjPnMkqZjVsZiIC9enkWZXGcRu0i0o/w6faPM68JfL7l
1RVDCTmPjaKBED3oql73CVEQj4JhukmX/KG4u5igX+1rLhu2RWW3KM0JEL3eYTyrcuMBKiuFm/fd
FWaCGThxun1pdI7PjB6nvWH3/NrWVq0eFrzf58QommyjGkUvtoinBm0HJyu+Zy5Ih7IMub0+FNgM
x/VYj7DJFroQwF2D5+YRJHeQPiqtltZMTdsx29UKgrQ7Y3GRrWHW0A5yes37YdZF5+yMpmujLzRD
KtR4AI6YIZRDR5BEVhOdC0XfNqe1KjyNfIsUvK9fM3u1DUCWeaveRlEM47QKajd9zKivaz/kdi4O
FdpPpqqjPtrHagrGyl/qqVXYhHHtozDqNYYtpX2bNUll794vJN5s6VitAHtr+MbYtZzrAikPF0Ws
3VuHclTGLzGYzQFFlwZ7o+JMN+80VpqlnzB27R/U+9ab8tDTENboOAGg5lEjXhXyrj4n6YQd9SAv
K89+ra/qKfiBzhloY1em1fc6BYjLCInaDeNd+BgYdGNpl/ezxlQcQ+emYiy1A3U3aH7Zl1QU5fIH
XRyV5n3Zz47YdAXTjZWdZ/aaeysqVg18i+RsjBHAy3LKjfjYmg6cWXKOO6H5+dAP5U0Y9dHwmChI
PuzSMbqVg/KwWfNsdE/wfpGNQ+2H4eRgtabqM8VDH9Tety5t1fig95O1HRuGtv5Y6AycFTRfGW3v
Ei1iog5Bt2G9yJ/tIqJHiodoblbNJPJhPUZWfTMELFxHFz6Tj/UBdaw523HjB/MYEFMTWpCq4bf1
393MEwenqZo/2IUwK13XKx41k0a0rrNs/pR8rys92BGhEnZZdEziHlGGihSpRdUmUGNORj7BJhpD
FE9VAYxqA2K/q2/5wBE/0tvJSPwxa+OuyuBw+2WkzSpSOM6MGxsMCDAZLQ+sve5Vlrb2AkZdyAjm
O3NZd48JN32yQy8EEK6oR7X8BA7Qu6X1hgh2oDaiT0qBFaAI91REsI3WfKIzayvlyubaprvMzLIP
U8sKdtQLT1RnQ+8/IDUKv2AmaeuVnuAi+wQtg/sFWpcznDs7mk5mn7OmeAzvyXlRo7ZjgJk5/b7w
5nFYmcw6nmBMex798bpx17ileTuRiul4Z0W8wKRr7HztmW4nti7NxWAFdEsv4JWgfPFrU61XAZ0S
2rdKNGxDI3AMDpBma1sfQzHMwW3fBUiFtaSelEOkFT08EmRbhS+AG+vbsOTuCdJ4Jvs9BHx2arCt
iO1Qq3W51nOej0MZQ12d5rJM1pmSJZYfdRGPilDqLnnC2LtorIc+gpU1KUwNs7qHxl6ObvTDBeB6
W0xkS983+FwIoFEzbwaskaHmjoPsQfMiSuLaaExqEvoZTFsQkP9M7WaRB02oGfYKf0ousYq270FD
MgDo8KIDR6XpxuBJEsh58Fyc5pAbIzkHUlwON3Wuz7ZhNb/19aFNsX432ZlFqogH7hCxC0NTNfCq
X8R9hMomE+y5h45khj3Vm93dtU7e+oUj7GFbtoEJBFUpyulg99lwr6BB6/24t2eioXK3H7ZBV4iB
ZByWxJtyjBe9zGjndJDq6UNXKCFriy6AZr+/yHLqffM8uYaLp52NDR+xc43lbDGb9mMRM7q5yKdn
TUuKc11mSXIWY4p0GX50zoxHOuckZa/hRD9/RBGz8NMMZkrAx6Dsl+Rx6Kr4WNM3wucT6jF9RDtx
kUoWjou1csVqMU63IqdRksH0MOgJI0BY5O7zhUBmOW1lH7IhJMedhBKE4O2FVSFrfyW3QXp5F+U+
8WcMtqlAHRfMuNFnYf9SRYxlH6FYGuJL2ZuiP+Y9QUwbdQYZsOr7DFG+6kJZOJXtgHIzDMIBr5ud
52g3LTBlQMeMWZl4sxZzqAOnVcqJrMqXVyvQz5n3GsCf+kdjRqq4UelaoH8PjIwl8mLqs1FWswJh
Eu7arynnD1o2dhkj6Wc9Q6DXNKb7NYXyw101cyrbSTOGNClIw0JVDPbC9SwETTURsxCcMp6Z9t9u
i0vXJ3JcVMehByNs40L6RLPrlkr1bHl2p6xzbgL0qnR/lQN4yMjw5yzAZoGxj3IPIzYqRtk9mgJG
cOu0badk0RjzU5QeZeZOmjOkzcWU4Alp/Je8B/mqqX247uQE8RY50i2yXKyxQPL1ylG6jdQny4sF
VHihY1aNzRVlk2irQ0tnLvORhevjnuMkLayVpAWmdoIXAA5flk+rSct5UlYlXL72SxqDb9olA8ou
jiwXvtKY0MG9j2naultN2j8l1I/uOs2Htm1wtjDp9EjOBoClxC9GFdAUK6B7B7nvGjraj8yZiQde
qdYwx6NfNAk0OP5eS7mhxNACjFo8Cp65oFNyB/o1+sKAT94jSczE1aKiFbjrTCfy7oxo8LDzXkib
dsOY5qjCcS03FW5Rewc8NcXmEFtisQIsxgDweIXNZGaF6nj53cQZHVX7pTM3NQlyaLlkVRerzVKy
8Y+kRbRACWv6TTa07iEMicYh2JPpJQPi2Yq6Avo0+Il0Rf3sYc9olbSN0DMv3CKJRpytueYHK/S+
sct2dpl/cVES6Q8KgQfpJpKfo4LtlH9F2gAXQIhK51p31cgnpIdTpB7H3tCsG+m7NDPHRcWuCsKf
bjA3sEQwklm+YsKg6RLDmuig/xuszsnRrAWCkUip0IDktq7U2xwHjbPTBKrX/Rh2rrLqFED1N/L2
l4gk28sdnAXgVJXwp54Lc37kgemynd12k0OuSlx5mzZWpvZhwGWNyCHhrHYotS5r4Xdzvi6/lyHp
OTulbHpG0rouFoODEc+82imtFlwqtbXZPHlqPjymRhjnNxEL90o+ntJblLZCg++vxM73IKpBXgw5
LblHTiIOJ6bQROmyq4gKVEjarArjVKc8n4QNKrNB7exMRObpXhdi+a3jeS8uuveumwhNoGwR8SG0
lnttCGCznOooncSDADC6AteiMkWlqTVv8uUATt4OJ5WtfBZazyqWcW8KmcOw0SEIB6YKGRM18iVW
g2WR9cbqCwmDbI7SOQEfiFePT1TUvtdQjN3+dlTQRkBrn5DJGCMlIqntqXVFL/ZRApy5IjXA0nO/
oNMy38NJhu9INTJCw6QjU30mXD7Rnpl6UJ/J70fOI5sAqMrA/dKQjYHvUQFQ+YC4VJt3SKLQ90vP
fNGbXI8862nzLbdKNx5+IyHcsII2kiRd7qdBplf8SLQUX+gHAm/1OjEHH7xGDzusGWF4U+fEkBEj
mYAg1kjWWUsIbmUbjOLbDF0Yg33TVkBQLMjJ5Y3OH3FIeuWeoC1dO6pxAOOD4lbvzvCluR5l1qQh
WToB0UoMF/pPLBGud/j9zF5sPPL/pUchSltN37qdPuYfuDZ1sNV1oLObsBo85SgX2owUsl8jjZdq
rZS0jDZMPRRxol3LXDXFTEV4UIqo9FQygnVX/aUFlqkT2gTYDA2tKdnJdVUGKSWGB8ZdZDoMKv6W
rNexpbqh07PSlQMyJTDMC4VjLvUF0hsSlMbcjLirk1W1xvKYXribPemS4oWEDL46MWc2RVAMywYJ
XhjDiTonWL21Aq3eMbkgMGx3ANc58eHnJ0PFHfvkFoCOb+rLcj9GREzdyYe4KwfFBSvtdPZ+qmb2
TS9jZTz2VW2MdC30sgFss4yqgk+MXNmiJbgSIeDMmyBjAj8WWvSAvmFpueK+u6BlcTqa2Y1NA9zo
NtaFQZO7MXmGKyub+CSqikHRLqmUsa6IN7jsmtbg8ajXbksSijQ+yA8HE93iLSR5qaH1sfg5hymF
gNAH4DQB92dsc++XYEv26uuOOd1/WsFgEDDjIp64Om12JdokLSkzDv4UH3SgAhYIM0/zCJWd1rC+
GwhQxR344FH8ogxhClyPRURxZRFVBLCNU2npj5PbMn28UBvkwPj913lJZ/17BwQPrKqb+C85knuW
ed2wVpuSzr5tNEfJ7R1RvOCCxesldqz4FTZgzWoeytCA9QN3U9AqYeKAbQDYxt4VCaYfWRTgdmGY
lULHbda0avNw66TenKwVCBDRhkQ5VgO6RdGw6xQ1m4h70zt9X4JUoJ2odkaxw6QZbIkNUNMdvOMJ
0GIZqu6xVDlQ80Qvpr8e5Vq0Lm21DIZV2JJuulXbIqWdKmz2jmxMGMinkIk+JHkVcEvXmZl4a7R/
/a6tXFE8JiGVMy4Tk/NXjIFm3GR96nFXTTF9+02DTbrCPOsE3lHYnN0+SojWcnTClSvR27KsnWiR
4o69rCJVFyyLqnQwjLmgLpDo2UJzFdLcNdBC+JTCuV3D/63rna4Sj/gRLTS78njh3/5mbzks8zsR
l9yv9aW+cKn8YHJdDJQZZ5/Ej02vGn08iWL6gz9auz6HeypDNKzjNpS+BSB4ZYVfSgHVsIP6KJu0
C7IxP3cV5Fw6JfbobkulDrotUkeywsoRyfmKHbGLtnQ6im5XumgS19L28f59al+faDw6M57HIdSw
YTl51ycagVY9z8fcOCKUQ8o8eQNUVVkQXtgHfojd2N0LwxGRD+esg3YW6NW3qlryI6WTWZZdRqdX
2gLkN+uPJuIHd6uqhbKS2/NI5Q//Z7AmAlZI7OVEzNpX35fLZA6QZcXth0JSHU9eJLTpEzYcZMIp
vHxuoYpAo/5Jd5X4OcDpYqyksxhsPfdO4vQ0THukFPEOen6Yn1MVAwmnnYAmwQPTPFTj5JZxgYvL
xoqBie0V4skiU8KA+jNqQUwjmC7U7E6B3PHE0dH7UttC69Yt8jFy2AzzVvOKovyl4fAmJoja8gde
tDnc5PXM5xBdEPo2JvAJ7hYOwx0Y9OZspWKi8TlhVN6Xg+VNXznYzZ/fv4QM+q/WRMZ4yBdYFFXH
YjR1Pc/rjLpq56aC6qorHAewGLIDyfOYdGunzUJMg5A0Fz+Y7FThVhNM7EinbdmMwgmjww55Z5Ef
LHjHv4jVCy1gwWTIbVghy+k+TgJUOsS9VuBmKz1rP2VJPlogwG0j2Zox1ouzp9qFs0kqBxOAklst
qWTCBCjMqGh5bJXEGjbJwPtYoU41gzseNoNKSXhqeA5CMi18D9mU7jPLast9P5aFu4rchbQnS57f
XBKla6rvVOP5dKQvNe9V1ntIIBlpYiszm4lNbKw5MW/VjF0eKFyyEKHkAiKPYnFfazEkYwbHz9JS
L4rIAPcIZ/sOIdQETDPtPPRoLhOglWyADOj5Iz8P4vwntxdCVeuCiAfbOKLcJIcn8oPIpBmkwG/B
dto0wibIZnFXo06bv3E34b40wd2RF+HaTb7udSwT3+FcUF7EGM05IgWLxStsB/4/XJb333C4tgnq
X4kxZNat3Y/2wQlImOWk3UYPTmOKYpddXP14jJlt8cJCEsTg7Q/jilPLcmXhvwekM6gEwCn9iChU
xQStbUFErTXykD73TlgHaCY9HSodVcVBmRs92bmRFdEV1Di7nIMLquP9G3eJUnm1l9OzBqNo27Sr
LToq3nJf/22oG2UaDLBqyWUFa0HbI615nufLqU6CCoJL+TF0OXl7IaqWxWg7eubXsivK/LsorO/S
6iwHcFPAJ+uLYAEtR8F0TkzTCXzmjLGxHomYO8dxmz4lIp8DApJSbVzjR152BTztdxGLhbZxc84X
vuZVeNjbPNZ9aQ9tnXaps9Gg2rtas9RDPZXVdFsFjvVVIxsPemEfatGRlpyGBUupZ+8PO8jbj8ph
A7HAjkA1VRl1vf6oct5UQAoLcbSBwAQp/Yx0vqbxpg6G5LaxO4x2U5UIJo34Rv7IDbpCObpQXpeS
hvkCwlGwpW/gkk1FmHDVZqc61PPxMDle/bkN3QhI0MSs5S4Js8HwNdcwadvTLyDTA/ptvzeSHjSD
kPsvaRTpJnNiNdq1uTPiWJHG2szUglNZVzqR5lpDv1AWnmE2a+JGn5garrpGpOGeG9rUOfFYw0e4
1RrZbhd6jHSQv397mm82bSof1CYwF5i08m2vSk0wDwO8YT0+DmbI7UmivJKe8nyIxLZm6XcfLOzX
D3iKeTBhyYtxw5TUHj+rOcYYYB4OWX3jgr/r1hzBG+zHtU5Ux2xEtJHnVJBLL78zOkA7vwmHmpgH
cSGLhJaVsYUx68HX7zcjbdCPc4/Mx5/Tko+TZE+dJK6pmtZhb+lfZFvQoEkitoSTIsPPCqtxDqba
GzeqyELtRve4LVuGQkatPNWxMgIR4Q5HXRsq3NaSBGFkJQngihitP9Xt13IvPkDPQH+AjEh1uY0W
gcffnnW0KK5Wqg2q5YthVKljFoeVdAPLcXwiQm3hK1ZD4IN1XUBN8rIS0stI+/2Le60nQXdlqkwo
VTp0pslh4vXLGVjasBxPJb57QIS3qT7OyWHwmgVWX2s/vRAnrR8ujNG9wIUJdb5CdfH4/oswljvo
1SGBG8zGIubxbINBuZb/GKEKdkIJ2qPMKvFqeoGHkFQh8LFJ1C5q/aEK1jCF2umoVBOKJXzTFb6A
XkQKQdfM0f0up7TAzWBykjDGXDOYgizlVISxl0aBiLVlYtN38VZWRBqWM0ZRcVfvRC0mtp2mctak
GmrldiaKDGA+9oYM0yQnOrYNihfE3fRCwgttUtYV738QbwdVRF1B5qQShRi1BGxdXQ+mmoQeutlw
FCytZ7L0XPO+mmsHMroyTJjldDKOmaVGU0FfpWfAhyy0CenneGTE6E9QPSt9L/OJiMzCj7/KE++L
ZylD/9HUaV584DBkjltmziop14R+4n8Y5naPsT7VTkyhIQ9gPoYtLME4PG2NOCO29eAQDQV8ZIx2
9QIjkKQdc6gDw6+bIPNOAurB545ZmrrBp4zBmCZRovpEANf9D5B8dn20XaUvIPAWQMtpy9Xs/8Yi
NLTdcOuWVlh8CMoqFnzziVy4OFKL6WdXqaOOMTqYFJfTa0qRAcJCMQ6M7impwLnQ83RqC1iOlKO0
pM7R/L60Eto8oJJD+pN8c2NnYpu7LL7ppd1hW1U9s7VbTYw+KSY9mZTpMV/bKD6nXUQSCu8zE2WB
+bNATLlXTCsuNmlY06UheFhV8f0nuJ88XUmP7lhNypaqiLsXSmXvnWLHmXHyySa1Eo25QwGYBxRJ
UiVr8DhhG2nN2v4IYWYIyd0jr9OnTFBi3yWWCLCnijf3FHBGWgw8GA02QBDIDHdD7Oy+UtoM4ftW
q81zbNHKJVQmnhpCd5Rs3ydm24DIqNjpc6fodGLHaOYCc7WZYRL9lG1TByX5gRaWAlT3gpCC/1rM
65kEnwcvT/JuF8+2UR4r4EA0i4CDPEx1UyR7lFwF5fzURtStCdCxY9p2nrGTwxKdxjp8BKwo5j5T
4+TDNGgzoY6XZtJgiZlkpWYYsf8F7VDclAQKZl/j2RLxE33C3FgVOSSxO0Q4/R9kf/qbGgKyogUs
fjkhLBzcq2eMmXjGguj1xyAsOKtnZVs/WCienxV1SQdTKnOI92PaZcoX0kCZSBKYO41ck4okJnuY
2N6TitycNWgOTeBDws1BMzzk5kR11VZrOsFpfq+OZBwiV3H7g9zdK13tJ9+tAmsdJIX9YCI43Lau
Xua7kh/3ASQAW1rjAnJ9en9dMd/sOobD+ZbRt6lTN7n21Rbe6IMhnDTQjoNCbs5h7tKq3LHKMhet
OTF8Gl2eBzwUeGq4dae8wdmp6/NNUw0C20Y5N+5AZ2uhk3FDi3NOB19dRUaRim07KeERSJU7byrL
dZnx4wX7Kot4ZN9LV0WK8GydaqyFn0lKjgWUxN3N3Le/QZZFT+lw400hv84qyK47G6v0M60lg/Tl
YKpKIko6uj8bRPMtZkl4H1+VLJqCn9x2zvx5GoauvWvTnATq9z+9K544JZ/hLMpyHj3qH0S3S+/g
b3s2KlvOWQqK1LQhB30DcZX8uRwXMvELdonEyTJGitERQAJ/0tth+SFEyKR9d7CnJL+kW+L91/S2
DOUsSidF1xC5UL9fC12MITLbMQ9MbG5LXRnQ4KdDENN7YPiaJEF0SoAWxA+yQS4JbXI4KgMDqwsG
Th0ZD50rs+zuE3XswkeYQW14KrspMp5D0LYlXpoyFxuS7SexBczfVl/MUaudD2WezD1HptQoUZEM
SngmrMrJCIceGDujeBnLP9RO1zJxj+4hgMzleO8tIQ9XIg5SL1CWUJwf0dwicnY6lCg3s56j0pPk
kPc/4stlfVWVmIiNWSO44KYGyPxqnQDU17V03z0yZIyRTrI3tr13n7FmP5QuAgdS1sLBoY1Tfot0
1C0+/WqdVYXKzfo+9BWFOZ0bAg93xCCS1Pj+y9OXu+71yyPBcVEaIT006Kdd3ZVDp2VD6rre0chj
Y8PkQi1IAtYdUrCVtm2206XV1OkO5hOUe8NtQ5Qfidu2TRL41ASWdw7N0NPPeVxX4wEeTRAd2sLR
1HCFGdiwN6AJWJq9ogIXBM9gQebBC5vn86wbZDKHaDyc5ykNgCu8/97erNAWi7O+6AoWN4dx3Ywz
7Jwdw0FILY010QV+M1IQQ6qbhavc8Ygh+cvmYrQ25TQo4vz+C/CWa/vqwyXVlIm3ZVIbWzZpNK8f
+brpoo4DSn0apib/ySg3GZ9ivHHJmpCV+rPUWrpubdc7+5KrxUBxts+smWF/M17y1QZVMZEtB1md
HFRgk4AbLpWHPNITM8BSa1B9k9DnlqyMCEI4V41VpZq4tLlAhy5mPHIALVhnHxS+dtdMqj7dBn1P
SZ6on+fKGlAKVQq5oodg6JLOx2JTjD7dSQrfpoYH90QrzKzaFcHlaRf7NI8oZttKFN7JNQg09nVj
Co2thngkZUgbjsQj9IaFyYEp+CEOwtrdWemU2QIh9hANazn3aJMRuQCFHf0ACKxLV60zUbnEcKw8
n3LAam/ceTJe8iCPvY1hiILovowSagPRExqs7EGpQQpdkkELtfXAG6X3finayktX1ag4Yp8aUh6L
Lwl+ezRUMhZBTbgVefD5lYl0MQOmZYMSJ86VFEzC66N5v4ArPzm92Xgr9DIIqI1JRWCCcaOfvjOh
ayqiBBs7+iQYqn/uRTCUWzlwalwlUvzQqdT6RNSwp0AQGBIVNms3i+hRvs6grWhPzYadJbtRUVj4
qn5qx308Jsvsu51QTRUQVsZS3NnNpLd/eETegMc9m9CBpVe92AHIk7panRIAKpNZWtkpjEZO5Vmk
MziVAXx2WHjpEiGrxUD8KlxfmFkr9iwIopp4kYftcvY4ipt4uX8MdW5ru98KgcsoNe00RttMQ1gB
fVlTq/oCtTLR0ELkqBo1OMkpQh5FVN/6BXb0/kP4ZhVYpLM6Fg1PpdNDGsDrZzBSe0QiQCBPXaFF
CrZYM3uIehI8drEKielzyDhR2zu5MBA4X0Ba7//8txsADwPrv8WR3WI1uv6IOZizwU7mSEfGRCzt
RAGyc4utgBD1C3G8TXIBRZEzaMYkrQbu3kaWd1fNSpQ+uAsK+EjaE2WCuCCY//Dy3qxRrI+MLGyN
LpSKVv1qAwiCBhgRGJtjfxnnyHOqDMBQ4eWWTx2m2wNmwWRYQ6JEvJhbanIrw+UiSwNeF8xmfsyR
541nwyI2bjNN8czcTS0SyAE6rfbjdGm0yGv9/ht4Y33znCUrSXM1wnFAX1630sZpdAcFafnJCK0s
W7e6EvLk6Es4b56p2rBtqswxbqvLGBoH3dTR2jYHaGZumbU/JeQxzNIeLYaVBcc8LRvr/nfL7CK9
UzAjKE9SCMZZOZufg7wjxS5W3K7Z4b1gGkJWAkuZUhrWqUXSYdJImOPkLm9qZYHBL5OymfxZTKDt
6Hx//yNYbuFX2wzDANcDPs7EScOafVWX63mMJtxtrFNCRwwqYFFlxUbTF3nqSg5lRa/k5gOmE639
Qzn15vZh5GWSXMInvxwqr28fQUhhPTeOQrJraQ6/IFRn3R09XJXOqcGN3fptOrLLxmFsFuso49eW
3Mg5tv6w2b49ndChxM7EU65T0VLTvn7Qk0oryq6hglQgIjW3ReQU4RniVZlu6fuocMxzy+2/Wib3
6UOfcIyGRYBKQ/lZFzUqm8U7S3KJ3aTWg0IUGj3Kyy4ixSRZxrltMTkm8eTrIzyBfaEC2Ucgxq1h
l6X1JehwcKu6pUAVoStObEPPQWoTZyZN3LyvIv2IQhscTOkoToo/2PWSbWuW02fSCVSyZ6BP4oRv
xH2vAdc7dJaiFmtlxId3w4LJec6aEjY9aSB+/xZ6O1NdppaUvUSAcpblbnr96VUuPFe7m72TXXvL
Ch1nIj/Dm2zSgzbaMQG9wnts8aBqa502/nPdEQXvF/QiynOfmwWAIyTI9uoPL+tNtU5hipXYtRmo
Xrqar19WOlkWHUMnOBmKgy2mpaovfeSe5LNPzJbRRWSJ6L7rsInCh0KpbPKAk8p4NsTI82+GjsAa
5gSp091wZXJzi66YldStrQ7nx/sv9u30l5eqapj6Fmi3Rm/29Yvt47FHnJPW5yEYRfIR/FHvILPr
C9r61PipfZZzXusispOnqYsuioqBxcO+5FjLZUZio3/LcC7lipwrar87/CmTFsXQkmkHq9Jp0PpH
aXZLOHrT+D1AgWAvongY1oYX1vOCfwlqjCJ0ZNFA0mXyy1Y7yhZWVKPCPVi8uurcGiCat6jPItAK
Q9lPL4Nap5zZ8fC9FIQ1ifWsuyBm1aAJzgbom3rNrkUBhT6nG9DxhhCJmCTF3WFKZ3vazaOnAj1i
nkq3TTWHAUDgAKZaV5woJXEgb7OtreBB8w2v4LTJ7hz7fcJDuDLDSFFvdMTKer7S1boVZ2uAD+RD
U6UuRTNLAz+GmvQnVYxxNQGmrc4VZEJEFBMxaSwnr69jG0cFdiNFP8kLlZTCTo4hjRtxZ7p9aJOu
AhTCZ5a5VK+wWOhreUP2dQZlSc4EzGfXVxPQNmDpIRQcCCJPsls7bq3qgSW4eZIicVKKedKcVE0X
jo3XYprFxlR9NwRl5VGelPJLQ8No45AMew4qIz5dS/0mdbYyjd4ewmK+m/MRmUmDckx/6jI7sE+5
QaPoT12vq+Wej4YQObYbfNYWhZVxtUzAnug6JY2cE60MJd/BWDd289S6iFwROBraXqONrt1Juns+
BJpz2zpRH64TTh3aVkqqgePRI2eOUJFWZLgKEHPybVz7TCuJ8eVowJ/xeYwjEx+tial86seaz75w
Z23dZBp/UvTYadd5oCFxRDbfh+fJqfWjqqkdVLcwHxQ+TAsksH95xv/7x/g/4Ut5L3fV9l//y+9/
MHQEJhB1V7/913OZ89//Ll/zf//N66/41038oyFE6lf37r/avZS33/KX9vofvfrO/PTfr279rfv2
6jeboou76UG8NNPjSyuy7vIqeB/Lv/z//ct/vFy+y/NUvfzzrx+lIO2a7xbGZfHX7786/PznX7a3
PBDcDf/995/x+x8sb+Kff921XVP2/3iK0Cd034p//Pd//vfQZt+Kn//P7/fyre3++Zdm2v9FA4Ii
TqcRhQCDiezw8u+/sdiTMKw7BJrQPPvrHwCvu+iff5nGf7FFmioSIG5Gxot8UVtiDLz8FaI29jGX
CQ4iCNP569+v+9U1/s81fxWRfclf+k+F5SziOOZaS/POooJVryN1Fko70W/x/EGptU/mpB/BYj4w
8f+R5VkOwc84aUwe+D4nHT/Hps3KFziaT4FbfhSGdYOUPPaTVj/3yk08R+Qj9PQ9Kn8ohp2VxR/T
crZ92ifJFtTR3kKssMEb4fltGR6ENz1NTfrgAees4aHCY/zKiOOE3vKZXM5ilcOCQ5BqrDl/AJQr
y5c+DWnyJxUJ8Z33bCTaU67Um9hW9n3otquybjSMZPYvbXDvRGecR905uJrzTF3yTKvoLsg5prvx
vhbZnj7JvhnzL3mO+bT0Cn80SqLl9AAdWVq+NPrSOhCc67vBFKhAiRKDklrjTtGPyHg6vy+nryUm
j1U0pl8UAyB8g+ptHU7xd6DpTyzA9YqWXO9bLbyivifwwyg/ugPm30q4dyZ/2kLKXIEkxpKoEPqL
PDl3PrZ4bX1KXHOjRPrWNIO9V/Gt0K8SEWsOTyGqWoT3On2+4Jc+lI+ZxqeiLBA8j9x3tMxTviG9
rvbdEpofKtmV2uDdTNMW3l2n9Mj48gf0oojK6nw5mH3ka6HcuM5+sh2+bWlsQc/wfjv+GEI5Zq8+
3wTx6PluUrPfuvVLkvHSmRVnPk5/NOFmpDHFBtmbNVyJua0/JuH8aTCCzaTSkMrUU5aQF8+U6FEZ
1B9WCenIHU0iF3XNWhVt86gJ+1n1xK1iPZvD9IJe8J7a+kvB3M1v2+IlrEnN9dwtGevTKnDzlxnf
2JoKEzOYE3dIXHH//B/mzmy7cezasr9SP4Ac6JtXNCRAUhLVNy8YkiKEvu/x9XdSmXYqVKFU2fVy
n2xHOhIkCJyzz95rzSUz6HfqLrX8OV3urVQ5LCmMuSFCQmac56zDKF+EN8zi27xaryOVvPYOCLkL
NDrxkJ356NI5vza5SStH8LS0uWokwZdG8X7Mm7tM0igpqrtc7C/DdThb5JJITDNxpqq4A+p9LRMb
6wrCep3kqH+jSnExZYMHXtLQXpUWS1k8jkz1tIfRbCkXKGjEjOvE6oH8C7gqXVm7Tdr+zCR+4Vbe
n87Ko4XfGaoE5H0/5JdHjvdzNDM/M9GipMWZlJx+AjJMZs4Atgn3yuhCTyDBxU6pjEaDNlwDBbOH
UDkM4YXCpuzwjj2SSb/l49mQl95kjlCjLPhimvsiGOKkSx/DWnyaBjD1k3xA4n4pLUySpwlopTBY
N+S0vNIyee0tLahxGJw+2gSJshQFQNTqzsiNoBa4OeokEbsdvwBDuJEUab+MReSuk7rLxcy3lPqK
o9S12Ai+lhb+YvJUQCR7iYX6SpTnp2oy38ZSuJgaBQmQvE+X9Smt9CDTlqepLH6iNNuDafvOnfzp
5PDX2kh7w+Qwwxn0syuSpnKiRdO83pZmJrrgCh6Qv9aOWaYufKbXaS4PwI82a1geor57SAvcqJO+
+bDV/LVkf1yiP3VZ/vwUlN3vJ2DMjob8a81WWM3UNG0r8imK2oPdKCB01PxmFLxIzg9WXjERLJ4K
KdrjJt5VrXIpR8kbw8c/W2p/7cG/7B7/3v0/Vwj/b9v/l/+v/4X7vyJB1Pnwk5wqjF92/+u6fe7z
5f/8udV3H/f6v/7uXzu9pP+hGspJtAKniDB3aoq/dnpJ+gMN20m7i3GCIoDr/bXT80+IWTspXSgR
mAlqHBP/2un1PxTZQPyj85wx2qHb/p/s9J9iIYX3QZhOlXE6h34YzrXxpIyLOhgBGnNG5K+hrLuF
HN6WkrRFbOSodbUDCDRE30nRTlKzvyuLvy/4Sa1XVCWxNJ08ByuYvma0tvKAjslckzvg5N/0hz69
HH9f5FO1LkbSFOditATZcDWtqqtC/ps03Y0YgI7zSwjncEzkfatgbMVK3fdQhUP9G7HdpwXi76t/
eiVzvUBEoGZCIKbTtioyNw85eLarLXWFa9RHUc0dvrDdZwgQ5uKADuDDE/i7ReHU8vndzf3UCsIb
lEDrELpAMOESwilpk0AbIVxFyx7P3HFqjD0HXhfNtBPO366Iv87J//7Cpz//8BChNIoazWyqYJk9
62I4zy/6+zh2yjsOHvE3zYZf29r/vsbns6kgxTJtpioMylFxa9VyQR6TB30RWbM7VOBzMvW73+/0
lPzmLr4rID58nWSZRFbVeQ4mnSE71lQCGG0llG0tSo65BvMmXLcM8fcDtEWlc4ui/XMt/eWw9cuq
/sUP+D63/nBpfRXmeJUmIsByAqrEYz8ZW62N/KQTbS0jqKbjjqp76mE31qVvbu2vZ9y/b+3pVf1w
UdOahUo0VjTGMtbgyXIVcd4Ko7q1eGXUOdyycYOxVb/poH4SBvx9vU9rzqjBx6eNRkjvQ32d/GRA
NGGY0O3wvj2jomQe9d+9Du9DoA9fLAvb1FQypQksAYK1ckMmla0s1vvjs7KiRSivhAEgM2T7bxc4
SfliiXsfPX+4rDaFhKSFbRX0qFuc5E56QKEDAeY6acxNfCwDyqDBsGGXU+m9kqpCVXxeno2dD+4w
tF/DdC/FHueI8ZCda4PT3aVHTXgeD4It2KyVkXLWPFfnVPaDp7hkqW01ALAex6ZNyx9fpmnQn5m1
dJ9Tfs/3gjfar6bdyG46uyaYZAXChWOh2Uwe+6vxqjPPJA9exsHsHdJGg9RbfC0Q9uESzJvZVR0l
3CzbdoeQRNyo7hKUfltuwu41PmvPOz8pdr3fnltXEA5sACb2fFNcCRu8U0foz2VyqYYv6b1yiLbm
uG185BE+ojbJW720+ZFfAk8XW3d8UYGelufCbkrcedtuy61B9ILf/Zcro/xpTZamgtwIYZEDTOy2
0VsuIUS+0YeNrY/p0cAGShyUW4wywxHTTcTlu2fw9FD/bjH5tCQLCuVZNotyMJxeX5GYVskidEW2
Q/kpDhEHjaHTtU+JJNnMk7ao4o7oabeEJQDc/e4NN75aVz6v0PrM4imPIXFJe5HwBZFGE50nd7LS
XbeGKwwHDFv5fT6J+7BoTpGH0W6NNQcthKupYWp3tYQssZRhugMqVWX8zS6QSpjMCAi2QwQUv0ma
qzQBSWJl9hCh5ZhMKdmconQaUj3YEwe3kTHHCGJmT8RL2TLo/WICKaBNdPk6jsCt6aR5dG8sCQ/b
cptGUjAnZryh96w447A8JmV80c3wcXs42XmkHme80EupuWaaNxulMKA9r+5CG8AwCqj5zBHSwi2S
+BoegR9JWKUGqfBFI2s2S8rJnSL+vKxOlKvJ6euXyHyS+m+ah1+VIe/Y0A8LQcr8KFebOgzCxE+b
B8uKXkxBdOdkOBLkYser1+v11WKeZv0EeWg26/A3m9gXa7p02kY/XHqIEQVrGXRwKST+SJHc0lTc
RKEECA03iYx9xaPYt8p3a/oXe+bnw5DamnOii0UYNOWWr6aFuo1f+X3XtKvqKibqpkuu4gZudBr5
BIJ/8z2/KmClT5vXqsz4CCIhDHS1OiKos8sTppmglLg2XSut9+q6H7XLsrr6ZlP56pt+2r2gQ4wd
jJJ0Vwa1Ze3yrr0V+tg//ahpFXmZcDa2+VGT2Kl1eb9GOyv45yt/UQG9e1o//KQLfIoMVEe6G01r
36ikwCTjvrNIwNSXfc3/PpVB/3ypL+/qpwK6EqecYOlEhkcoHuNQ3Jl0XVKd17q7NfWSyiix657Y
gjj/rvQ5rcS/WSjfq+kPX29eu7ZUkFEHY9jvBXpY4XQFYdDFkuv1krQn4YsELOMipLTV+CjZYny3
SMuf+p3/LkneS5UPF1e7RVdyqB4BoVpMJfwwrzcmm0Na9XS+ZiwYSiXeAYk49cn6Qxlj4cgtptzQ
GRm5rvN+zacgb8LHWqmgDDkd9CEF0FSj4ELpfVnfmN0mU3YNnvZqv6wsRVtw/2Q0xdIG7JgTQ1Bf
ZB8/sk2SjWMKrLLiiSLhx/yypDTD+CE5hIRFuXTiFWfnlbLup/pFzY81RWK8JU6vtRB1+5Hoz4a/
tr4xb8TZq3xWRSHZ6hR0jGiXcL9kD2AHpmIfqg+aejXIN9Z8X6tvvXpXlNcoGzKFptDb2PtGFwDY
EQE848nMfJHJx3z60F28aeetNPrC6MfkxtH1in2h3jCItyFi16EEa6am70tbin2fjD+jpIWpKBdZ
O9ykcntQQBMN4XqOsGpv1Q3tXsXXl4amBZafZNxkgxUwPonH5nxesgCq+LVOr2pYAlFcz1XzXtFv
EVRuk2Xx84g9lNe9r9V9mmub2Eq2sTn/kMjlAoJ/bZHriojPfBNK6Yqhza3an0tVGyi5fkMm0hlY
PZpU8d5I5itJnWyxi4Ol0704b8G14+VgZCdZgict3Stu+o1FlVN0JDim5fMqQloyk/gyMZftssKo
T9VbYvu2a1MypeNmCF2Z26kpQovPbtLGCBZap/nPmDRilfiwrnnqwrck8tuBAG03pz1LhsN0Fg+m
l2rtVqy01cshRtI88puIQx191nktXS0zd5MiB1Dv6eeuR/yhjolfckR1bEfLVtN3TZIjZTcvpbj1
yx5n0aC4VpMgAiaahO0mlv2xq67zubxIaTumkkp5IgahVTH73IZzc7o1F5wpb/rsXsng7KzMul1j
MCmV0qusmF5rknGhlm+stQ4MdQgwFJ7RzvUWDHO2asznS2L+VOX5eqjP0AE5Fa5BDDvYco1CPxsX
XxaxRkXqVTarZ8OiX+ORfDFXgHpZ72ai7EN23DANP/Q22XlHsB7UjdrlKE4HVKM0jPUAL8KW1tgW
L6WPpS3AR098k+nr8bFYRA+t4t7sm306gFiRH8Gf8P4SrYp8E3cvoSVjDtMreVatbhPRYl27Acv7
AyurnRmM+pOjpCff7ZNfrXKfCjEJZINayQMm/iXA9ekDXXdzkIxJTEP5dNx8K1LchiEllb7uou9O
z5+Qiv9e4D6r9hGYr6rRKWPAgN0Jo/CUcPc2FuOmIsIF6jXPc+6oXW8PNfkNqDuK6xBOT0TBJ+rX
zcKjZZgODk+3znVHrEUH/6qLKcID9+RUoU9Ys81cwy6UFUM/uiBEr2p505WPoki18yOZZDxCGox/
lT0Sla0pbMOqcEZKtHnovEFecBxeRuOxLq8yY6CV3zjGTTGtzj/vae8u+d9sMOKnkgia25qNY5Qh
Gy1tudyH+S6XaUY/nqAPmH2ZN4AB1gR7jGbGHkcAIo5FzSrqgi0yjZwDkSnQRFgVKsm6T1zEAQcq
t/OCQILLGDPtP39Q64vz43tc58fNSFLjVSUMJigWJYjZhPFzuWI0bcv2oVevROu8XTPHSGp4aJet
LB1MLNdZ2R9kzP8FWZMtYTVDfUzkM6gvEw+ZvM/FZoe/2xtiUD4ZXX7VbvMHpedxexka0PQ5GXRI
l7PGQOSpO50FjzIrXZ1Qk5hXvBuhlmqkHjXEkQkes39bJyrqtGI01U0ReYm1OoXS2aLCbPDtdAQ4
uWSSPvaIq3SyCH4JaKReZWLUik7IOlX3z8L0JMHfZXpQa5ojC8tlryyuTHit3F5mfZDHgZxeqDIR
EGtG+4ynUJgdqUwO1f1c95tKNplgRW6SMrqaLGdJCRvnX4/2DgFY7kXEzVj9Y9mLdmHcqOze6vxi
sOgOa/vNY/Wuqv7dY/WpABVQWxGvI3FuPoDggda7iluUIUcy9bZRhng8g3N2jSwGnYDdzI9NfKkV
SJAnjtL64CHIdvK+u0H+vzHzfRq5HaiKNn0/ZO0mY7nWmhOr9GTaas+UEBNsJtiGMjiLRd511l5Y
GYOGpHJZ+piJykFxQnSCforNxVUW2gd0Oye8nKCbvWZcfQLQnFTX7DUvdqAR/Exu3LRgX9VK711h
nESeVEaurhrk06zfHISNL+pm8XPdHLZSbXZhG2j5I2J4wmr0MzbvvQgwVY16Pzfn8yaxLkmf+1HD
aBjEbWygg+GHIzTtHEBrMOrNpdQGSL83RHxd4K9gqJrddrF6Lxew46LeG3rZFVSCcpDwauXpED1G
nEke9a49TNG8NwWyJWXVFvPngaGuxV66RhnGbmFrpqJ3okEvzJKEvLmoJz0AHOTGTes0w+BLy5Na
0e2DzglWwNP7+aw2hgDclJ/04RZcgifyn42oe2NL/iJaovSumVJPP52Yq+swxY3WasiUTgNJbwWk
kmmmO7cmJ//vFo/3c8/vHkf114NfFSHFhZIWAw6GcGoRL1d3lwMNTBPo0NJfzAJ/nJtb4qTcpiMG
J4SPJc92LvXHZrG237cV32cIv/sonw4RgOZCdOoQ8UzmiSxeyl5cLrqlkmhnwgnL1uGFsfghN6Yb
yu9AWa9PtlVzr1US669ADEN/iRdGlJ1VVsmdXO6X/HZlVB3rtBWm4qUY1oC2/k62bNAN1KBmf3Vi
Xu4Upn2y5cOZ77Pzf16VvzrMi6cd/cOqbNSqZpCRpwdNqNIbix8UOlo1YeugQ1UX6da+7KM7zCb7
at6TAeyup9TH//Lin7pIJO5IidmOjGloCC+SDCnf3Fe19Vyowz5uZLtcxj1WBO/0M1oEMLb8rLgt
v7v+Fx1+8VPZkpc4KuU2MoK0MC7aGlkiBAqiD4+AuY5VRbfy1LuatONapXf//J1/38EgRPLX+91m
AlrDedECiWMt+G/XNI+nc/2pc4Ksz51iGHnaf/frKp8dKyKaeFMn7iBI9eZWZ23WcHfW2g/ExHtG
1kVSu5WGdituj4K27I143Wucg/75q/7+ZM8s+devOjalZCm5rJ3ystypwJYxnC+65qZ8zS4LtzLJ
3/98pU8ArH/VgeiXf72UPK5EMfScE5vlQpoUNzWLW3i+AC8VVxiEbfvWNWQKSaiYTwqUMtHZByhN
U+W7R+n3rUhoFL9+ghIdVk/4pXkimmxJbnXTBeADWYY697PhHve9RNaSibW13GR8rG+++VfX/bQw
5vkotZO6mEFn1RT2D6d3twnvOtmgwFn3aIJcvSQCq86ODTGK31z1q5/20xpoJRDx0XhZwTwMFbpP
vyvvzIXGQEr/TdAMG05XTqgX4wfIBbvSVC/n6AEk9NOgpMeIfrTSqi6Rz9/chq/eqk+rWN4oyaAN
nK3rXH4Ox8jrVG2fiNo2CxeKfnHfCsteCv9DcMPfz9unhatRCqbIY20Fk5y+EJrlFnq7a6b39QrL
pScnxAZV9wmH4W/u+Fe/86elCnJopAkmTziE4W2iiuCZa1eZHsLIdGO5O04LzeL6oTG2ohD9d2vV
ZwF0EQ/aPAkWaScsw9GKIYFp2cAbfFoWzdLYiwwrJXbdb77j75dj1Oi/vkODJgPsy1QhiGj9nRaM
ivd0XhV272Uvt8RUqOCwOsnVtPDPa/5HMo+b/w8h6P9CjQem7g/3/f9WePxsX5Lnj8KO97/wp6xD
Vv5A0SHjbgKQjp3o1OP/S9Zh/mFKJwoFykEL/CZv2r/0m/ofUHBgDePNOu0pBkvgv/Sb8h8yKhBA
m1zDMk7Szv9Av4kL4bSq/V17Ac00ECdhWYcLojPa+tzYTJIusYyobRwdPfkuiWmfjHlFjKcRVc9K
JQ33cjsBwU312O6X+UkhBdth1N5eUKuHh2RK1BekTatjpYnJeWyJ72OoahsQBOrhBEUq7Bgp4wMw
xW5bk9od77FdlUdL7vPDhNL7jd6OeCnkiRZYay+ca2HWomecmnP2mMnOkmk4ipLan836UGMdEDhf
TnHqATnQXHk2BA/jZee1iPdv074hLLwXo6CXlqIm57lFS4gL+9LUFvVaBV62JY8yfakMc7ANjAAB
O03pz3XRX0IeWPdzr2s+RDz5sEKi96puLTaaHmcH6NRnsiYeI1nyotlANInQE4jUdYjX1jGR4dgL
mbDcBiV8tsw4scVKIv1uICs3WWin1fKPcILPCpEd58vg4L3atQXKOo2tDXZXTlJFvCMBC/ft7bRU
V4KWt/ROtek4LISW4sOOLJtT/nRftuNyKEsz4tMP/U/oVeo2yfPCJ0Yaal1BAURK5fKCk168Voei
CYRFvalIlXnMQktxCmi420mKKJGUc5wF2naV2vIyLCr5bAWgeDuRK+QZ+qD7RiWMN1HS0XLUUexj
NwCeEjeT7vRZN9z1hCCiXYzz2YtUuGbWEL8OTYGHv+CsiXQWX3OhgFkCrQKHN3wdyEnYMj/sL4ny
sYj1JsylDofRrWv1QhPYxmTM8kbXP2A6moDkkI61EB0gzpgQEf3NaoNQh/DaZpjvolq37GWGgJIN
L4aSXGmZknhzRgIB7MAdIb/iyW0WE16dVkws130/znti7BzAcU5ety+Q1yATDRHwt2K8HWUT8xuB
9vFBaDqhtvuG4DS7AxXlygQ2ukZmBia5BneDkWbM4M1pH5rcHST+q93pNLqIX1Q24lgXbkQQPdlp
3tT8kBuTHGlrnaA+RDNC5V1IyJ4TdUrnkTFCUaVPron7lXFJiARviD08HNlZa5EJnFgmUSGdyfFT
IWYjEsxXaRLUDaZJFCcd2HF3lKThuEwqdtNoq8N+cRh94OLkiKQt+eggw8bBy+lTHTc5DUwQisBi
V9UG+Tn7jZw0O3m0fratFAizSYRJ2u/J+Z7JmyQZikbgDHZhrr1WizajrCORmtL9SFaBuw4aL5wS
j96kZnulTqQdKtfYngVxo7VS5wAGVYKkVpTzrqJxOJ7KFyGnVWs0r53Q3hpw/y4kk/kbbV76HHWG
p6Eg4lNSV88whOe5brNDpyfpVSumA6nGiuganN9ldU6cOdeRhRj6gq1EhaXAi9A+A57V923MFChb
RMMeNcHJ+pDIeNIG7DqNH+W8ELdjLk13A+K5DRTS4XqQtTPw1twrrLBlXe4MKHZ5qbylRRKAlk/O
9GhW77JylWlwXvS0v1wTBSwDaZV0m2l6JRIhsaNGVO60uWjcoTWTPe7IjQI8jbaW8EBfXaT5lBF8
0MY35EC5ep9U23IpfAOUVucSJ28Aj0tquJaQK9Oqfc3j9BK6/HBMOqYMlnqGtSlIlv6uMhikJFHK
M9nX12Gc/CgX49kYmnNtzOtzI4FMpOdoygtar5gL051WA52KBr0NBCydd41QFGeQXAQ7NvD4yUCQ
NuGcZ6/KaLUHXDUiopt8fWvTKnNLkF9elevRPkuMbjtkOssdlrMF0xLd6FpShV1fS/kG3/psp3HO
+9TUk0Me/Yqr3oRlMqVEnMTMyVQrBA2bGJOf5F3kTCAEPb2ozpHz6rauj+UmUiXJjVTZ3C8KecDW
KMRXi2HITwm0jcw14l46H/WivejCZKdG2WUoN3Xp5bmV8HfXsxygbGiZJZAbSY9/6EKmo7+20oeI
FKtzo+3an1ZWaD9nfrZdtlqXAM/g/ZjT/KKlgvm81KCcWy3c80VWw80j2Y2aKDDZiryx0QizNqP8
ujCSH5xEOPJVDUejXkLN1q/jVS0X+V23FIzp9DWIW7QMUSSXl0I1SgkNSOiHdrrqD8KsjXZpFV5f
z0+LAZipUCt3SldBwUxJxEeTvXKERViRQNfGLJu7hFhFMe92Iz/XcdLVDlasDsJtrEd81ZDzbqIA
G4D5bSQ0sJvmiumHLjjdlAvmFpCMGtAeFR6VsS4PlB+ZSUJtSd9TFEyNXChSig1BkH1r1cpjL+B+
s6ysOshVxUBPTdFhyUmBiEeJRuZzaUcvTIKHfluXbFLoJVkGkmIYXwYRlqtNplbok5RU0/M4TYel
CmNHVseka3Swqiy/J6XluRmS4WqU5fZaUMzySq7jjjleatoyiCdEX4g/OmKH7BDyNGciFq3K0uYL
nRCcsxHr2w57X73V4PfeVqp0VxGZZbPlVcwMZ2WXrO38zP1AbLjqTfVzWWt6rEs8vEX8nxY3Tzrl
FjR4NNpQoFghx4iplNQqx6zcVtgvnbkrxysZG3pjai1ePDHhsGVdgzmwOyYjgLmuhMxgJ65CZ+in
dDNY+a0OXP8taRFzw5f3iXLY5toP00RrIhrbXh1dLBgvBLWMoZG55DzBkc+scLlICNI9mNmAOSSd
AlUan80RAahdsFA4ciLUL6dyca9ggTkWUdc39ryGnWPGjEPCoXpuxlBwl2ioT4/vmdYMW4sZeDox
pIBtP4LyirRbVRomlzICYl/Ocixmc7QpjVN0l7J6kmh0eIAl/bbldSpY/OfmGlaIjE9AtY5xVHbP
STtoDrnYgChyufGGNdOhoKVmEGtYFhKF6i/q63bTW5P+Uze6l4U0h9u8GSZuTtFua5EOrrZosUft
1bGDknI0tBRpXSPR21vzay3LDDByTevCJNxOsM+3RgzvJxXvLIWxUosS+bxiUuZHacOqXoXzI3Ea
vriAZua91AQk9chb5dBglbQIkjg1CO8SfuOWk6Uc7dmEyp9jSmxesU4t/5hoHhG4vGKneRr9aLrs
2eCQeCEXEqzZWTuQm1leafVpaAXn7Qg9U35s2nHcl8IIj0jPlYtp6Dtfz5cSHADkrXqaVdj/ffo6
lvgvxk7umVkqyu0U5YxPlbIx35QiV3hVtQbeRk05i08UNRXB8ozHiR+8WKKdCMHRLYutBvmHXU/3
i1BPvFSI82NUwXtfK7n1QTaZttWl0YVojkPhJStaf4N0ZlcissvT2GGDUk4uB+jf97COrfNpbYBT
adUC1WgkSNvA51w5VdENCEnjhRZIGieK4KkVQxzmPqSFoJR6ArzuKySJkNHM1PyQmKCb7AgftBv1
K6S/lFm+rStmGKT0U94ytet8oriYnCv9joQyZT/E/LtbaNR+Fi9FgKMTYNZgyPeNKTHtoxAme1Cu
rNzREp1BT9F05kn+nXiD0eYLvVSL3JhcCw/R0GUp5X0aWbQJoG+1Kio2T11VJbQN0Em8papAcQbZ
k7nT6TlPqqV+aoGxwNLC8Qsz/IGkCpXnY0kmYLkpRbEoAsemipIQkQkxru6uDPcFLxozs6xVRU4e
seK1c9lNnjyBrLcbwxJuLBojayAYRoR7fgEqjM9I8euu6SebpMDaVut1uJ9apv6NqZBmq+rtotlG
Mog3ZZTJMhdKaP2vaY4aC51dyI0TzTsYIYyl4wrIPn5vGuGRODu9FWVXM97orWCGxgafa+WKxGjh
CNUFhV++kJ2xNhWnXqAP2V2VLTf5ZHQOHOWCDG/QzGlEIYdzUfSY8yQXIajMDaCI9hlCLS80wLnq
TRa69TlD6mcDBJk2GGlvkAO06HEt5vPQz88Ntaeak1NJduSwUc4FgpvWRT8UoApt8g2Lc7Ud2l0K
eeFG5hjAwsShjg1EZRjIB5iQ6D1xd5h3xzR/4pHhcdUJ06auDe0QdgN6GVFjYIy51rGIafEBa6zB
AKkWJRco6ItlSGR/joeeNPnIcsh6olQBJ7aT2Jx3Ta+v21wgFdFsK2E/CWbkCJO+bobORMnIzucV
YQvqMI0bPyVTwYvTphQcBjfFQ7fUGmk95uoOZsccSJcWtzaKxeeP2FDFlkPLtpsy6R7s3pqRpZJe
iY31UvD82jIaQ2vEutz3TD+FHqmtTr4Vh6+GY1FMWBnLurpcxMh1nZgQBlvPBGEPx6jurgkIuppa
dYeLTkMDKB05MDwN1g9ljhh44rMaJitIioQaFxJwIk5XFSc+e1Qma2fFisFwU00Cno8M78LUP/BB
H8Ox1JBFVvfClFjMcdP+Wc/Un1Ma70fauAQSTbZUrBvLVM6IPhTsNKwLG5Pym6LxRghirTvqQDRQ
Y42aZ6QFWLvaOMzqcGeBo/SyAWS5VYRna5yNTjYNxXmrgLaQotz0iVA2Q5dzsXZm9KxVyFfd1BDE
21pOOHJxqLB1qkVXnI2Qsadiz2VJLgRVb4eyB/YZQp5SKvfoQx2lzTboW7Trdi0EIuKrddtI2uMY
xuYDC2HmT0n2VIrvWigNmBxxcpJwB+kSgp5caVt+eqCDcqf5pDneTCMnRJY2Goyp1XNW4EBvy1RI
V1UYCjOjx7JHjiqJ+baqCRH0GnE0sOxXIYpgPd3yFxuCs+FXpevrYkY9xv+eCKIyZbw31iEiZ43z
TmPcKSRvVrahhSki43R4SUdJBHvYa7nNq+Mp9byJECTaxC8J54YxWleyNXIqakPzrOFgZA79WZIV
+YVG14YBS6JvmmXQN3qvomFhSghEtXZhc8JK7pYztHD4HTUKzKY/txrrNR1MneKnHAEbd96MjV9J
EH1nemO5CO5vB024bsngcWQwpWxB3WPf65PPoZLnVePnaCyLeI5RH/1GjaAxpmxIMDVDSVJ3o7as
F9KM118VR4yGo+H3IwdQDi+iMxQdlXNyLgtthF63s42af4dsJshy6CuBWCXEUhNlL42KLTo+t9YW
Ch48TxQgXB2O4XPSt4hxF/kp1RoTVju+4VVBYgVayrHoKwG+6hUq4lzFwFj0HvSwzK7y9VIayutG
aoKm5iFjNoN9IdVYhFWp3kiRemC/tUMhvM7kF0Gexi0suGXTzW3yMkd0iWhz7fLReDI6SEmU640E
Dnpq2YyhCl+zV3RwXod6B++DNgVyGBL6mP+F8gpBvUTYR5gSAunN2DI/LS1v6UF8T1BShmykDzvp
mHwlFpyoLIOYfh8WW23c8rhpl+QWJ1DXw2VDqtji6ml3P1naAIWxFBHOmw+WyqpSVinN+WF10iw8
w9Ig+3WYt86yRswGiu52KtKN0qYHMpV+1AQwewjGOKnyvbbLnKxAgZsHRSrby6IzbvpQQ2lN4OWG
FabflmAdznP6BQRYCf6gNl3AER0GhVEtbqi2kZOrkY5GSO9tMe0XbyjkS2bKBmupIL1wfHsB/ESM
/FTITBSQf8jd6mZNGNoRLRiVMtorspr3Cba6o4wIGpMGpUc8Iy8R2J4ZfIiBpPNfKvIT9+SSXGS1
ZEPvQGvWMlHPSHZwU1UXz+q8CF1NSW/nUDkXO0SOZouKJYOmykLccqTXl9ldxyJ+TcSsHLBb99pz
pCSWk8XldS3Pzz3hHnZRWK2dlQX3KEJUktQzJuOULkbbt0Gjz61dl6FFh0K4kiHuRo3FcRN0p1Mp
kR/ldPTETE7clPjPdpkbHwTOAlZefJTYeC7UwjwTKaytcXHTXmocKBf7qSzvh1ZKfUEXk40OLvcg
mQWPzeBNrCjnckiWyOk5KX1l5imPi9DaLr15SeEhejpOeJb+wSkkY0a+Z+3mRWEZqThgDrygNiXg
W0xR9tNc4lclqXR7zJbCniKTAMOxXu0KqOxF0/wPdWe2XDlubdsfOqxgC5Cv3J36JiVlSnphKNWw
70CCDb7+DpbtOJVVYVf47Z43R0VaW+ImgIW15hzTO+tDFif1VH7qCW3fZ9H4LZjURgXE75sE47d6
XOIoRxgE6+YcOGS9qzPkI8q5sq3unmzYk/Is8UWEdOznyYnwrhc1U07kExcMU/vk3tGwQDCZq5Ml
/OcxcNPXKJpg0QDR9TCkdlP2LjkUY+3x3CQl2bNT8+AnmgWiIi/Cmab7dikusXsd/Y5IILhEejfC
20h98uzAte1T2TSPPmE9pwW82JAOIQfHOh/N6r2RXnRRJ+OVk7wS6dHG3pJ/VnWb76ztDSRwFHZV
d3DITyTKJ2jGy0ALuVf4hC5NJu4h2VzO0awOyUBqganrUzIac8hkx1FLfA5XzubgJsdc1I+5iM6d
snLZhrj34S/viLUYV+70LsnoTyLzvoAj4qteN5VUFnhHC8rSFYNA6yocXu1+erb8cR+lhbcPVP8h
+2Y6dgN2cM1d8EAibk0kCASk2J+bn5yzBRV9uZs9T52VBFcvRnb7DB4MrMJP5ROYLZYbmtCgZqt3
PSzPbgGYaBQRh2+deWcFaarX5KKaK6d3g0eTsrlbvs/b4v+wdPFGXq53Fk3XRBvosx4Lc9nW5oCs
dLmagfPtNWmpR/rflC3wFuR05eT25aw5TJZh3a2lgkffiZsaXWe2EcGz0vD00JpGs2uObiDsl5xZ
Q7i4wUF3yXDmrfAFrM+hRU9mo42627BRs6NObvm1mu/afiHDF+p9ycWqaghZLD/XoDmGXUUBOTbF
nTBDtddbTIsY64kWVvZjKCrGYpbA0mKuJLv5IyBJQySbVX1kenO3Np59IV1l7mlnMgC3RuBXtiIY
sbOaC8rR5GpmZeVW8yCL5Ga0xIzvvc+vK5l2sAOWJyhHuzHILolPZe/XjK3DxVIoaJJn16/PtCmG
QwvE7tIvCzKyohTJtA7OEu3zi7ZZ86iihZ2qE/pZW89BNB1djJOqkgL1HNIwuHnFfvUd9eADu97P
oQuEx5yXrMQTJck7cOtDUqaXtnIR8k0fTdLegGBNjlyPPiLmMG7bT3ggbLBs6QkmGU/MFGiEOxoc
4gC3qIwLp937dmYuhAlC5tKVdzTSPuklcS6zJdCH1un8HyuFUtyHM+C4uZ4RtQ9od41tromRCAl6
H7oj16mKQhuRkTsV1nnOxABdcwUYfRHI2klF+BxInVzprjjL8g7bH15I5y8vJYudCwh4uPlhTYMz
kfMSEtBQka8Ee6vAAcSJGyCBzeVLV44xx9FRQty4SOdsvTZMio7d5KA/RVaYy5290lGhLe5S//K+
6zstveMaFQ8EQZi9atL6dRjzyyKx6H3N3/QY9HsPQis9vOGpoWrKV+pmpfppR/KCJGaRsQWIdNr9
uXxfKl/sBKXEag/WqQCXfqkEJxVNMHXpr80hnfUai5YGQi9ZCPA5iBGsco9TL28xXEkjiCUgLocA
yaABtS8MkXAxpCzUTrT/uuvFKHVZIoejbzKzqZAUX8ZJOlzTIP1qu0btrKRn43Wo/A4GxeHtOKE1
qzKLzEOfY9LjxgUeYVR7irVHqS3vbLTq/syCZJnGnUPd4zvhTKr0PMZCtdH10JMAEGuYoseiCTJ2
1iKpdr1TyCe5cE7PmpDjlnLqfJIFybimFxl0Qamb6wRZThZzBqUH0o/DU7FydXZ6Uv/4uOiuoPf+
0yKQmOouHKyd3dbdUaKG07Fp7Te/1VdWLfZJ2OTn0eBlP9wA5d4Usc1vzKPj5MN9dTFe4FPmI1Zn
ehg5lz/5cvvD1EAURUE8pXFdFvYPqxrsj4zapkNJV2WfbZ/l3CbpiIVadzvDg3wPBt++yippvymI
7CfRjPNzK5flOz4Suatarz2C9a4uoOXudQ9DnnZo7r24UHuuaQkFp0JRaGo2wtskyp9qMyZXSxk1
9xm3m5+TPfQk63FP2AeR1e1X7WXfx6INSAMtJnPT9HV5XY1jCSoWzAqpbfn1CjnjWUsTgRWvkyPd
qYGqthr33pC4182iFFrD5i3t1R3RSAOYaHpJQ9ATCT0U8oYXAutqxDyBL8xuHyj7OqCidfDiAv+f
KOnT+fsCzPpC1z7ZimXi364dWDh6kbN9EbXGvwxKcqoWQNdXonIW6o5mXDlq3fRWVtTDsH9IUK3C
MLakCn/M/kKJmZI6RBiBPrZArQ+zss1xIikpdjwy8vLZ7Ou0dr75Zdieu+C0nxs3WK+iwG4v29wk
H8qldUIPqEkdQR9R+bzVdfMxSxrZfi7xdpvhabQcm+3GSs0HCEksFLmTnGiVbtq678VQWm9yGRNu
RgJrTW3r+wEx/x7XADO5Jq9OS1kUOzFE6nJIhoUjjOKiHOZt8fQrqSbEygzITltqvN5N7nLiqc5s
GAmXTqrlbl1QwjpKVu8dD+CCtMqaSGt7XHZkJTDHsU31TXHDP/yPz0JW5B62O1NMMq6nCFm5GQL6
moR6eSmSk8pKM7YYX939rkH4r3QYt91n8zCqz8/x+q37PwDTcqS/sQP/FqWFcf5toEQEpfWv/5n/
E7DxRxnGP3/c/5K0gk1rAdRXoKnaUlL+RdIKfkM+aHsuhD9gXj4aiX8pMfzfAgd9BGllkf0XkhZQ
T2CG4FUDmo44hv8LJYbn/yp7BhQIp3Tr3vtk+EmAnZtc6Q/y0b4NhWs5hXqCcvWtHC3/ukdTeUBE
/7MdQehkfs7OihT/JyDq6Fg2sqWy8cU1XaXujRJn5aLfmCMMwOCGzACDDL+BB+ctgv3JQyHfm+8+
bsiD4vJz1GrUZ1ZGOn1d4wWaFi8/Mx4N38BGvko+X3sFrIfrZ1NGJ+O2aMwG/34djMChUb55slnP
6yHnUww/DbNPR2RwB2B6ZEIvLRhAtbTLoxlmck1UN8Ulc8md1cFxJ/pzJfA0g4O/2aojcZQr8oco
bV77oZ3YJfP8JiwDdS7D6qezevf4F65yVXxAjv2ZSwVggf8QJRjuMgoZa6jJNjEvAzl9qOn7B0Yw
V5YNRsorDLa2xdgxBNNX9O6MrlsotybouuMcoR0xvmCi2HHBTcLyyw2TC79Zkgs5WuYsD8qf2brR
xrL2IZWAx+nm0rBl7JJzEMUNpLudHoqf0ifQIQPcRZYZvz/05uKxZxy6deiyWwb74EPG1qyX3KDW
k1gn0uc2Myoq7H3qFv4ecHx4qpF4xspPnKuFIlmXPXYxsdx1/as98mnMzF6rqSGaZ2a/tWeewvaf
WlHRlFcPzZqys3BzcRv+MRcX7nd9EVBdWO9OTjEXOvRlGme8ztZy3qs6kwd0IFTbmXjUTf7B1bOK
B1W99svMSVyty8VQqZzvfiG6Yh0dkur0gp2HPvduSGg1L7mtrm2+HjdK1fNCaDV/+hTtVFl8JUyE
y3X7HXXF/Q4yeEToTVzb7V1v+D7ygniririD144++VnrwAHpjedcgThsz+Yw8G/W7dVZvOEauBFa
75ZcDOQ0+koKpCYAzBqHQaKs3W9VWnU/Hcfu73Ojn0kHOLk5BjSDYZBx4M8OVVQcoK/PUOTfdEuD
nU49JH5R77yieWCG8FX0HEN2fecMIw62ecmOg7LKA2bFn1KXH2vBCMb3YWuS/b55K4blomkr/+g3
nRdHWbrdgq2LTHUP0cqr4Gb8vWNTftBtfHSkcx+AbT8FNcDdFioWDlFaBiDM8xvMbgPkbepfUZfB
dw227qqgtb3ESWm1u2Kt7lxFn3KxqN7S5kGtrLM1yr6C1bknqmiJZ13x2uXNV9AJi8RKUNm+y+ne
CZuWqeWvx2Rj7DGYL/dRPV8XefZqRGfvrbRpUZbyaJeOi/Aug9N8Fo0zrVFrTa8o+0fmk4E4jKm5
ngPemSXg+7Q5go+VxI+Q+7jzuyVfbnNGJCczQAKISIHedcGQHpjOEWuXetSIDJ92dskPCLx+3vdh
YY7GoO9vsv55XNgQcPWle9Cpw6lv0+xjbCO6FD4qGSv/+t3N22Vt7Ei9BxUg4pQZ/J1kW/TQ0p+L
pvaBr5nmFKU8AB1WYAdSPrGPGn9vW+Y7T5Kshci+rgrbP2s3FtcEg5D6x4VKPGQfUz5fL3X5FS7V
9J1LOtdzvx52fp+EcZ7zqw1RVu/mYmzAGAAmklWRoeRRz2WY/lSu/RbaU7W3aMieGtEsFz2696PD
4sY1iI2pxM+3C5H07sJgYqdtJvfQ5iH9dfh6+24NeoCzhT4rvaa7DUPPnIVL0j/rFut0GDKpr6dG
/exaUIJTzrQtmfT17+9NMGbdttjoNYcsqUgZd2fB2T2zHV6yhf3ozApXm0ZMHp3oJV3/9wXGvyV1
/YIA/bf/6v9DrWfwH6Weu7Yi8fFXsef2//hHiWEJ8Rs7EwRYElIF8RZb1OQ/agwrdH6Tv0ePcdKT
weNveK9/QbwCcJ0wvyJ475QRYYAS9J9yT8v/zd0KA/K5APVvkYz/ld5zk87/r9gTHyv03lB6tnTw
+GxZwb/WGFQynbSytiYqIjqt3lF56X609d8oqzeLwJ8+ZaOLEvPr8Cnw+H79lDxcgANoDmU7QvAU
llfzIk9OttwwEf72h+rv7h8/9BcOkvzzZ4G4h9DPE9rSg2Cq//pZJFijjlEMhJhTZ/2PdZiEeyS2
c25/hCV325stDzA4kpxKuGndhYt4EEMQdeflwFD2O42iXshYGnK2LjvybKezdtHc94Dh+9P3OoI4
cPAnleh/VOf/FuD0l29C4IMOmW7YkMVt8RevKXTlHmVHceyipwrkSeFyKjz+zcP5Vf3Nty042jzh
Og4MQoIl/+SQoavcJ8Yk+XG18g9XAGY3Bn0YEjtwyYT07ptkitXsAE7/m+/lr3+eDGnXbdGHgGi9
7WX/YzHr0NFFdKSzY2gmu72yg1B9GxFKjpdc+539f/47WVS/vm+C2t1h2TmSP9P+MxiitaqEwUlZ
MN3XNH/XCmViLNCDLof//EF//avgwG/BNYK4L5Qwf3qx58Ht65mq6pin/jsdpHA3EYO208b8k6b8
b1+PvywhiWoYoB/RARsN8Hek/x8uAwRgW01I2t0h7a1TVIuDG100kLU9+AT/+W/688MTLshLG41v
SGw4o90/bwmCwKE1mfNjk6uDQtIc/J1p6S+f4MMuZJk5EIkdtj7313chRX/ey5VyKl2qbZBootgf
5+5vvhuHeeCf3gM09LxYNvG1xF7Y7KO/fhApsPmAaKnEVLH5QdNGutmtGGhZhPm+rztVx0jtZQ0K
wuc3Ccotz30JrBpsFlEVjxVGT7zptbLtYxnYBvFymg3TTkVeuqIImMXXuHbeLZurcx401WgTOj0w
5cpamR3sNbXvCuF15HXJtA4ZqWYwQjZuWlz4tMFiv3fVGletD3l/1GiNyV9Evx1n6xQ8CpU5yFtV
6JylSJLIvzUWYezRqIOFCQ9JQHE56iGJRZHb5lICMXf3TQYkd0+2ck/Xo/cSAXrYYxRNn884UZw5
yCJ2BSkmeNerMZO7gBB2YMR9Od0PmYVN0KCfuqtKoYF1GD+6NTqfH0Mq9zXucC4g3me+P8J0UhVS
vRTnyECGBJHpSTJ8EzoNyAW2Ed1UsvYlkhPpTHuhq8E58TAzxFeiSm61rknK4dsDTVt5k9PtoQjT
2wzsbvog7wu9QmTP8kZ0emoQFzMWjCWShPupKwgMMYWxUeFnDhyGzEwtCRaL3xHjHbk/GJwzjcyz
1BvjpLV7xBCKgLAte6ge+NcCwBoT9pwXW5Jxj8JnRstvTHAH9oKI6mxFthRzVfA2ka5rQXqo+6a7
WKuOT5tNmo5xre3O24lONE4smMS+9swlEJ04q7QJjLYr+eUGGXJMaQpUHVrq0UbAN7RjzDzfzMzl
fO5MZUEGB8vMSu5KmoMjMyOV5Pl5xaQ/LU5q7vq3wl3rGi0ngr8DrOG1363uppN30E9cR0Mbcpnu
o3Ggzp1wgusiaIFq+wWQn0hNywsTlYbCcrEBkxSRVz/IEP0u4GjdLoesK7kwuIw7qn1HoNaKMALV
cswUTz2l3ZR3FL7aM1cAP4uBm0XSgUATSxIegnlaqkPW8AbG4Mq6Y+C0MMjqBp1nODjCjyu/oZM6
R03K3Yxsrx/SaZrvjl9XH25YB28SgiAWyVHXHrOR1uEbllitZy93HljTJjhTaJMQ2/Gv32pRF3Sz
OSTfNfYUOMiDnL54t0y/N01C7pdpozWnuTsyehjcwWbetASZPB+ZWFfHlEYG+pKFfMCYaXyx7lc5
IO3Ss92/REG78HpHXWQhtAuhvTDsYnkxd69TYOOlzdS+7/KR7jbkVTQHzDJwhpE3in+FsTMCCBt3
fdMpc+1xI78tGAdsV/KxWk6ptajsfEk5/dE+ePb7gIJ8a4FX1oPtMRVCsp/bFlI/GSz0+Omn0/DI
kGoRdoZWf8ScW51yr+BelLQrTDhrRTh8QF9pv5Ru61Ljy0U+uXM+vXQBSZn71KKzTugAqps69apT
Y1X6JpQr1/aBR38V1EGhdy0BBU/ac6dv4dhMDs9RkLhC0uzCtctH8Y/hoTKAuKX96S66h7ogB3lT
gNK0954VDXqXWv2yPGSLtoh6cJI0yFBtoeLgnpoXXyXns31wS7Kc9rxvKtn36FfWvTMxvz3g1lnd
fbvQ+40JYxi6eFWtX+wjm5bWPqnri2UEAhM0jnXvDtMmxstHVEVTawWfqdX4OBJL3LVnYTQiD0pT
ZNH7iQMH4ffoVgvezE0jn6jahVHZG+cGOd02WmwiRjebWA9Sutc3WcxAtBtijnegcLpSvOlWQu7k
ETUlYbVh29XpaU0dVN9jAXONLvMED0RliUYNmXWFPiepChgGGePEiLs5mkQElfmrMnlUHiLfMvVN
Ksv6oWJFlSjf+xVcE+k1866Y+pHNtK1hyoZThx6cfjG09iJth7cU5kZwWGq/QiS5Zq175vcOJLus
y8LP2bV9lloxYEUpil4U3CiVhg3v9Uy9plyYH9HQRc7OWiNQELLsuqtKda6D9oa8410RYgiMLWdK
5ut5SnKgkIvTZTc6DZ1p59fkICFy8zrC3csoH/jTXZ8EMGwRO2/W+VePFFIcWOncifUIk+ncJ1IU
5UWo2Npng+5mt6IpwQXFqOOzW/sFeall2s2Csnh3GBnw08yJz4p0QptrfEHZ8aHDGuUZRRcig8yH
/b0XWUoAs7uEbK1NrlOOPb8JDItZImt2gcEzVBqqzt9xYerhjtRR+yJwrHgxFLsFRlaySbiZp7pI
ICpXXrKhTLwYWLx8/ntYMoNicqOi6SXVHpyGog5XDoKgQFjcJb0oSRdQ+XM7lmw8yZy2H4hrUkgn
uu6ci2wRoUEhVdjyzJHCLZBAVf59qyf9aKIJeYShUv0ookZfRuFYligpeaMwA3iWy0lQz7dTiCJ2
1xEa+2FIW+5OM6U0M59kjaa9k6sE/0yt88d+ssEUWMrz/H3ooTOMPbxyb3XQyM+V1HdCl8ijkZQz
6UIbalIUEDJb1hPjLf7zrIP2Z0R6Lm05eytLBme1kc6MM8yPVXSY0rJ6cJwDCbWOc7aQ84czyhMT
ubzSMUDsB6f0YGV1zavVYi35Xf3PiLhXBZgZxc5ri56ag6lP8TotLftP3xsqK/6S7nMSXcfDmO3R
nCGxbRdSn3qDUs0O7C8xuVsrdfZpEg0hBsSdb5vxRdVerZkPDgQUc6HR3yvXkC1V0xTBcF8w8C44
aJ2DsIvpgSihyD4gjFwMAhX2Ocmt4Q3VybY45JD7LIYqXz8Ke0G/PGz6RfSJYYVqVeXTEp44fduB
CDI3fyPIwTFEGCp9rlWBvJ2NNfhRlT7Bhkzlsut+rNdoJ1VksKKkTbWTsyM+GsLe3vNgdtUOF59q
dmMRJN/aaoFuWCSzRAESrHs79UJS0Z2Sjpo/5I17ZhI1pSbOcq6vVz0JVq9TzwO5b7QtvwxXF6A4
nqhdZMBjrU/DhMMLkfvsDSfoiC30zdmD99/31IO4eYMa2UuQm4PN/ecpGpnmY3NMg2ecBPhx7HbI
siPJj9BONPr0TX9rwjX2B7ncVZMfNruSeLT3lO7+uO+spav2weK5X322Ml1fGAQ3BzEngULjVUxX
Gm9YFHdrHVwEc8UEE5deNF5WfPAlL/uU7x1RMO2cTBd5xzktx+gQVB5N4bBT4pjpJqEBNnbrsfIp
huwpoYhZMWx+R6Oknbt8LawyPUtWxNJfY59bKwDFyVsL2te1fdHYhfVuaofpP4kI4zTvEXlgn+7q
1WfGVuT5JG5amE3z9dTYYXfj4R8p76dRMwwcstGdTyV6XVrTfTI/ZzmthcOwZVLSo1fNeurR+oz7
AqU+ytGKWPod5qUNUZSXMr8PLUXBuFZknMVR5QB/Lkivq/eul6JbSqfwc1kMx1G6tBmEdMa6/vdR
kg+5q6Vvv/j8puk5SlZjX3v9YBz4kEvuo67a8LPwmgak23tiSsbhcgCZ1kY7ZryCSFiWTU2mFyPE
g5xo7ApobIxnAQyGSRgdSpLDf04MxL2DGbV5HVXqf2dw5XWnktvNFDt52VvXWGqDcGvzJmrHrh3Q
Q9+EHIylZTgCRSpzS+cnIhyc8Qc6xIxIt9xPhpyNRTk0PHWIvL8yVYpfwSDGmyY0x2cIaNioKe9l
fcAcgrw6WNCyX4ioZRt3SDCaL3wG4EB7uwQLU+YnUcWGmkSPY6hN/tykzfpsedwjTygupLlYGst+
j9ZNlUsU6zyfiWTy0x0jHjWBg80yuvyFSe0cRZ7tZEckSQ4qoXGhL86dfJI3blP20WFyLTYQmzEy
fXv0AESkN5XjfytqGyfQNCS1RItX+8OnC80KsLCixLloEnJtLjDlOvm+aTiXb/1yqd3TXA7eveip
Q24QEyIsmIwa/D3yZ/rjxCqUZXAeUhyKF4gJVAdmJr0txlYXjdeDrdl9R+0N6g16+OgeGAUi4ChF
04tj5TZ+eoe/IVu4Mxk9H+hWl3g6dLWUB3tuEhhMxrWoJOvS2RBbYmDpeENb7RzhqIGnuZQJ1zxE
ENCh1nU6sI+E+Qt5HRW247Fd9bdlseb6euH817eEcVncZ2qL0Z7wGvnQ2Mp8myId3oFb89pTLWz1
HtTS6Itg8srqvi28+YeNodRACYvG6Gwd6tG51nY72YdeLoglrWBM5xd3Xv30rJzcdsZXq3sUiIy1
nG9jmTevmIxz+B1hEn05uUFQ4RtuRjeDzTe1l3ybiK9Kt2bMqFTq3E4Sx+T5VKuWepqZXikx9FiV
U+0XO+ypD62owiDF1zPtw8zmUCxk6X9g17E2oFmSAfHTZu7mSxRXubUn+ryjBrQnDth0XdR4IzxF
golnDbxrY4tm6wDqIwtu2yonE2MoMgP8KHeJLvN1niNJTpp2K27sxGHOgtNGJxcIF0P/e+vbHIpV
l0CrTmDATbkXfmeakkPW7cX0BBUWqymzx7LeVZOXfXYJd+WjifrhHXOExW0bkfpFFRIWfPJSbR7a
bup6ZLJZ+jkSEqf2voVj6KNmTJp8V3NRP689Wsq9MXl3HeXGRW/WlpIRkwJ6iMVErx8hvvTivLab
/AvxbW/tmqwL2me3tT29D0K0kpdIg60XiyoKDEnfovQOTFdP3EJyDbVILykL2tHlEzEJWOLK2Z2R
nIRu9lQFVdpeOKWsSuzZY2Ex4ZvCH8yh+x9o38eJGEdCEeMxsPsEQA86lc2Q61pcm/0FztU0U3IK
0fUpAWllXyNZEpyurupmZ1fjr+LqtrjLVVVvMt4MeKe3qzhX+NuGEh1+1LTOU1azIewsfvhDaWNr
ibMyGMZrn3zG5gFHAIRGO1KNewGYYBzImuIaQqYpuvf0qgMG9pO8bEkfZewmcagbLgtQPTuD1ox0
7waInMjua24KIx72lra5nxsmq/Tn6mI3BcqyDn0/hz3NnmnlWMGZ7V6XDarOyzzlmvpOZVayWvoQ
84maumm8Wh0clrrKwgnhd8mIKTVC+1CxV9W8DyoVd0K4Nfi2cdkohzD8vui4rD1aOyw7Jz8s8PcW
JHzZWLBJ1z0Q0MqhJbQHSpQqn5s1J7G77izGTZDevIRwHJTbBpK8oFIB/zlPxT6UCSGEgjvn3eoS
QHFFy9ZWAdPyWmQvMku7xzXzrIJ4LItr1cpSZRS8BvZwIdMxmeOVCFzsTe4qxh11+gRFrEsr6Ihu
0iEDIMCdcCX67SjrQvrOyqKiiJdSe99BOJgXUbnu84xjHHetLBDBBvbKArPSwprPijRL0fOOpanu
VrI+WQHeoPdTYEhsqvwMBSf6SSw/PPS1YmopmOdVdCrs85T7ExaSsQ/f28hj/aZ9nV4zFfbKeEga
B516747F2TqVwV2iLPmamCz5JookSS79zCqXfUKf92Qya8a4pUtWHvHMzN25xTDrVNzaLwhdWcaL
oRyzu3zCvRQHU2MusjTqEE6Lhi+I6wUX5Y5n7W+WCxp5C1zBR4IAUTb7fUOSV+bO0ysOBf+B2sU8
JHVp+MWdJRx2bjSAywyLeXrr/G756eFZVnsMxTYI1zofzp2+IijEOCyig5O0/RPDHfvFS/juDoMb
DGXcIZXjH0uLH5Sv0yiY+PCArkiOGkDOdeRExW64OnfIOfoQE0zPoTisffcwo0e5V2lW3y4NfdtY
jXb5jGgZgf7QLk2PBTND5GtnibzrGKMvsAJk+k31Uhb7NrPWj6YSAzPeORXXpd6UqDIwNPNkI8RN
XiVjcMLDnVlYxjUevQFqHjRNodQd4lqO8qXfrM9msSDf1tyiwsxLrUMbrhjlhGQWHzulHdJaDRud
nScKizEhWCMZuk5Ga4B6JaUnA5S+W3bcoKL5guUDRZ0fzs4ykNlJTpuosX/oQaaAZCvMTrZaO9KP
RS7dWDVRxg2iT4sQT2mDtlqIKGOqlMGkrD3cgWg10zPftDCXB+X6D+jd5KueBMKcpUA7yw+a+y+Z
Wmx6BTKZcQvOod3gjmP6WUz+8B6pXsHmJZH0S6B2pz9NDsHT2EUbBdKub6O+WrqjNQfj7eI2SOg5
n4ZPQHnWCw6wvtyXLRIB2tQiuG/J+H7C5N9wZXRQYMbK1QaERWRptgcxI6Am7TRbL0Wyts8jvVZ7
nzuVfZGXCXJGItwo1YgTC9+J5Zroo+a5uRR9j3sjyjs45kSQky5BQVDHY2NW/8CBTd1hPB0906Oj
ZxtGQ/UqBh8sgqUa9IKOUGG080tNBFuVqvYd0UOzQodtHXYKptxrnGNBxU4iyBfju1yRE8tlan5W
cxudk0JKkqkI2a53XrVUycGsTXO/5hsieBlbKmXFHTvfT+lMCW1rT2fIDdhXUS9O9YMr6VzoAlkS
p3UmH4vUnx+1dmtg+inGOk1p6WxYJO6H3ljD803aavrIMqxqVi9nar82fQOwSheQGq94cOrEPVRe
718IlabH3msyjRaIDAeS2iKIelUi5h+SYg4D6lyQch2G0ctI7+GrS+bhzHUtTx/oKY8j7iZp7bZb
5cHNjqkAtrLzom6+bbmLPcKirW7psCVXY0B4AeaAanp1fbpFR4IJ6gsDguYjsPNKHmw0Ke2lX3Rs
MsD1zKMKR/sybULnmqC8btxZVmU+rCxkEdGcHZ5Ts+iXVs8gHxerWN+icsEE7CrJHCT3A4xCSLXy
o6S3jO0X8kO4KyIzvDkM31i00lu+yH0Ba4DDbXnCDwGWpLQpJnY2rOuf/jix8Fh3eLqIgVjM3nRD
++pbeWV2zpx4U0x/InPYAGf54Gmur5xqnb6urcwQs1RRTMT2JEVFKR36inZT259X+PCppCdVf4Q2
XjqbkOEVcfSKy8IemifMIEAjHH9BT4OfH9f7lBfutEOCTtxx4482g5AyR66/Yh7Hi5sTcpFVTfQa
ZVkD/jxM6GR4xum/eTIj5oH6CWW7KrYGhVU0n3jNFkgBkXoOCG5jZfrZJx1KtriE2OgWZbKvruAT
NO81I7UmDto6wTzYOBAD4Uv0h6hv8qciw1+N1tmV33xyXNcjilfsBd7osRpTO6ycYyAxlMcQYSTh
KOHsdYcOdyPFb06NsNOd73+sqTuaneyi+sPQ6GCtzhLtR9kV6eZczppip1SGBYh85+EdzeWyKaen
9lpWgQM6lwY+9MnSwPMxrpO3xx59f3G0Sh7OAZt/Q4UDCTm2ROGy5oQ7EQzlUBWVcPZZ/aqO7mUb
1U/G7nofe7iT/FwQFBIdSCGsGWhJPNqB69u3gEyCF9/dijKOMy2AJjho22fEDgNQ0TljCN8uWG52
yNKRdTEdy9K419ua9Xy6eAfYNok5zG6L2WXRcw5i+P9Rd149clvrtv0rB/edBnN4uA+3GCp2dXUO
L0QHNXPO/PV3UNvelsqSGtrAAc4BDBm2pK4iubjC9805JhUErtmPtMxBrjO1oCu6eLKtpJEVLG8+
HtpRnxpSHns4GTApRL/btDOWT9tUOY5cMPvr8ur3GqmGoqMSNalxa5aOZvQMnNgZJbAOq0xdYU4X
eFKGK1mPPuHHnfdSDdSoCB1kOoy6jMTirK8OyaROuymT2FoNMvjSOr1MzKjd/OalIFyREMKKqAdU
OqlLo/Wb7nPMfGaSdZ66ciWUFzFe/+sgS4tP4HT/uBZdEpkWVFFGDKsb2tm1WOnQ9O1UZG4eN9Jq
KOkqViZdg9+8Fj5FJkFXRr6GQls/awrTCeg55BFmOPr0m9i20HS35VYUP2vZn4sDDD6IHD6Nc49G
U904e/7tQHqLL9dcTo+nQZLx+c8qnhhGn2r//jVZiy4ZUaNGyu8Z3a9PUypVAncuhBxxJ9CePKY5
gt/f/RRF5Alx32SLro95pnaozLaX8Eik7lxU/iOSBOOogofxfv0py235VixERKFC417W0Knwb30Z
Jd+OtcZQZWnWYldr0/kWWWsPNDkztiZHAxcR8LD/9ef9c9TxeYsuBrG1iF3s7POMlvoaO+TYLZWa
4g4RPytkNJ9xcH94VbqGSEEzVIzLZ2O7oxmPjkSNyaKGMJDIQrlRNQ4c4CgWJoTyGbT0XAbFwJMk
LgqZGAODEJTv7+JUzilB9Qpi7mVFGlX1KA6wWPSFpyXrwmUOOeiT+e58vPORFuPCREaG2Es5V93E
kZyGHU1X6JyRvymEjOZDi7NBEfP8k3f4nx/FOETnJbLBMHUe3/dXB4Ri0vUR3J8gg+RWqxJNRkBb
ewQD8slVnQ8P5CkwGhmKsqyg0zPO9GQsO/rUYh8Alh5SNEUfTxgiQvz2N1+u5XNQ+usM/+UFOM/x
SyelCCw/Qvo9KMoGcHRrF6MhfzKR/3NYKCqyG9K+FUQ+inQm7ikn4oAgI5N1hCP4mgXZYNstyJmX
kFjy3KXoRm2lG8XfvomKqdJ+Iz4HRqWx5JV+906npuRDMFQdmHmlR3VN2lZaGX4yc5wRzP+St4Gt
NGQmEPlcuqQ1TR4XMtAvZfVcrcoD4mR7IDKvsC13Xge31rq280+e29dh/e189VVTxxpvsKzIBmLP
769NrCW9yCx2S4U7e6UzuL6T7Eyn3Gs79Dh3v56s5OVOnX8amBhWScVSzSXD9bs7qYOrExk/kVe5
2tvoRNfBZnauabg60Za9lIMo2w1XH1jSVzdXv/5s6fytW67UIjlYBIInayirvv9sLPa52TZ8Nsdj
OkfNvbGJ3H5X3lfbbKtdNd64C93PrvjrQ/vnFf/1qei4vv9UNZY6sYvlyIOvsGJHv1mqsivCnhzj
mhCJuwoWG2YABxOH3V4QUu1YMJtszPpesyGA5JRfDPv4iig3z3R/fUeUc4HZ1ztiLD6vZe8lq/L3
382g7ou7Ga0cXKyN4lmO4Jk72R42ppschUfhMdq3lz4eQ2pGJ/9S9eQ9Ga/OcChui1O9UzecWD55
1eR/PKVFKYhryORf1PPP58a5DfF9N0gTghd1N27RobuxU3oUf3Q72KMisjkQrScvP5ZH6WW+C91p
H6+r/Wfr+LLn+O65GaymGEjZOIKlVc6fm6CUw5yNqeCOHkbsNVSLFbm2n7x958sq+yrMVouMWtb4
jHOFX9iFMtWeCUGrXdjmKd0Un0yY/5z+uYUW22t0eeyzz6f/CFdqacwkxYZm3e+0SM0Xp83v7kG+
PqtlW8VCzfbg/K3WxiSUU2KgnB5dONVdjDlpTFzWr4frD64FiDCrjMKhTuXA8P1o1YZKG+hCMfkj
yfCEIq5vjWIcv/z6U84fCdeC+pYFjKmQvcD5LjFqKdd1bak4ej2P9OF9yYss0Ef0QzUnE6Pq9OvP
++eSxomEOHW48BoHrq+z1jf7xbloMsoOXBWFRPky0gxlDWCgufVzQzjNCZKDENCe/slrdv6WIdhf
JMYkOLDWcD/P5mGrm62gT0MCQFtpxqlGl85XgSLlfflnxtxv+TZ/apj4zlbxv87dqXEs+uZp/wOk
fUnvouj/a9t2dVfi7cTAX6MI/JGz818/6i9nJyRtnJsSQ5BtB8L6v1wXkroYMixV1zUNmTFv9L9N
F6r2BzsIdHn0dpY5a5Go/2m6UNU/lgmeFBQG2VcC9+84O9mCfzc18mM0xeALGJx26XDh5/j+RaRN
hFNQSPW7GmEQ6eaQvsS6oUkbJhfFbMmurMcfYUUWZ8IZa14YXH6YHVqxUFaRBG4jnNT3gQxtAnln
uHgI5a4GmKdXTZNWx2wysSRxxr32Yzlf4/TULsU40y5TMgNW6pwdmj4JVwYVNHpFOCADy5r23ey/
paJyZbDDgHhRPWahlHiy0aqOIQbvE0AAyBuIvSyzvMmmYNvE5pPUK1eQxKKNrDelO+Q9vjf0RSst
U66Aj7x2RfrsL2UvBNexLQ7mbV0YFOQlALNaim2SkDHKN9ijV7T2n61kvper4E4Os2d2w+PKKM2t
nAkvoWRs1S796GhqUF1Sj9EceJROCeQr6F0pcvMAMWqpWZbSY1Ylr3Rlb5tJ3ZQg9leizIePjX5c
PIhih8kTYxV7BMjjYdcQgwRZ1oEtKcJrY/qNJLxjYtuXXhfy7WIYOqtxFO/9gK8JUugWyYy+kgQk
a18Nm1WefkCXFp3WEu8pROPS7JvGliYJKmLAL+hN3w2hoZYlct1IkstLnwIYiXOD6YB2ONHVoJfW
YrcUsyJ8D1hM8VLm3UZFj/A8lJr/GMQGmgaa1Ohz0vCEdRb/LRRWyqrZqhjTwbG6sqHtEKg7q53r
LfVITH4U9txlU4ewl883KM+96mhtH7uSERAZlAjUmeDKCtWCA2noHVjWFS7YnTRw0eDQM1sowo8c
nAQg2Y+oHKAIKvmhAN4GKZZbFBhqg3au87ciATwbSt/0tARI6AAJxU0wlNdGkudL20XbTHOtrFBT
WYxazHzTyOXzLiDD7PsLskNx4OVY9IDKVAui8b43Q3WN3NNc9VJfb6FJsbHO8RDnTaQ8pJMMyTFk
gAX4BGdxoLGO8tJoyB2jVHLVqOxRA1+DAiTqR6HptWNUImr6aoIuzTpeBaV6ReWwdDF2XNE4eUfV
cx9XfO+kLOaLchDGO8QKMcA+RhEtRHCvc36ro1Vzu1RYpND8lDLCuFsrV0lUjc1qHHiKqtLifFTR
i+eBf+tX8aswlzd5x9Nn0VVWSQk88Os9z0v8gExgV4KEKJUKC2zNKtwPSXlCOXDR6ynIHLy6M2hF
2495kwxkwnaSM9ibltGpjdpalfHKxgVDVwPwjlpuCA5WZm6tXGRwF/mpUtApzbEObo0/SUsL1jAJ
aUKvjyulwGzbAoPIeXzjXOC4nu8DgybSJMr3fss4mQbYWEJmtk7U5ohIcxW/C6KgMsoZdkvIa9lA
dCJvqLltxMRwTUP0b8uW+SWuFuEenbiviYUq116L3UVgpoe5XHY6k3XbyOWpQH3niJZx/GoFFgc+
PQyz0m4Gcd5IQTs4htz2KJbjD4HGQJWSqgU5HQrySEk/Fn2kWjWm1gz54fPX+Y9dgU6xnXbIFCAo
rQEa04uZ7wV9wmvd+oWr8ZBsvcIxKUk8YxprNKbwksCUil4bWb0SBfTYsqkXl3mWg4OeYWmR/cyc
a+KKFwURO3mFhT0TeCJFLY2MqD5BZGr63JJC4veDok23c2sS/mkxeRhV/ZhL9aOQNUSKd0z5aHPJ
85oAB9VltVJGtblOlgcJLdPTRKz5QoRxhDn1PtEZPXlj3vo9qwBeFIYC6X5dyEpR+i+qHn5k2lBv
ixSrp4GkwP36s3NFTnBzadu+M259Kvxu3Ym0CefkdepT0WkAvDpNUPSrIa1KLxzQQ7eDskascO+j
4UYzbdizL0o70JUACPAgDwGvbJqD+ceQeoCOcagy/j7L3tEiE0Hx/dGda5YlU42fc7V+rGHA7VqT
Ds/ivi1ht9tlz0DkEI9SeuiQJ9MDtmovt2g4e1AgaQk28VxfWPAMPLD1oMd7GT5Qbx6VUrnqB947
MShvrAxCgBDfoSghwBRFPhlxhPsZHY9WxQmyor0EmGXZvyepTnJskG5S+q43SlIaLg1/KIOINUSZ
5QCN02NaDclukOJ3vPoKTQcoAEOHU2PQZWWXan20CWR1dCmvSLdYtZZkNvzM7axeDQpUBC0VLBAF
lhv0eQPInIBZhJ+3wL6y1Yh/ZDUIjJemDT/mPr9BtXAateR55GshleYPx1r0Gkz8VfDgh7ia7oVW
P/ZFVa3pXHHYNtOeHggPtMVen82pRVwsdwJM/Rcr4H+nxG3lVvrMOHjMRwY1VdxbK7PefCF8p2w3
urI8M3tHg7hSptm/9sccr890j1/+0W8mtCegXS4AEfcrrQE+YOnCF1aaZpUU0YcgCq1XAcNiEcye
JcHfTaWekvUQvAtkt9tJoTMDLc5sFK0CsPjmEXBADJSe7yhxm/vJt+DhTvdjMfi7xOyJYMDxeIW2
k6UUaZUuhsLtME2JC/2Er6Al7+kYfExweumQv9M1Zqqh2UNucFpsphItvhLy7cyBtW6IQuIjVHNc
oxyW3Yq2Ge8nD5YFK1xiMlQnKwZukhB/0L8G6I68kP4ja2Ck885IXfTaK8IOlBO6g0y47TSm8q6z
zNWsLTdEZ3LuYsa+VGK8CzJavAOzQT4t9AUdgtNQL3cw7KlFQMdlfIsF7EwVr/9F3UvqvYRXAHwl
k642lOEEJz561RRW3lYgkTlH1E3RE20Cl24hF0eBBmsoQmatJXx+mdMekxP/NlTFqzaCbGHNaAUw
D2MaqDj11MigjkErNeR0huFlCuV6t8yUECnG+yg3/Ze6x4Myp83jsr9rIiztUTLkyCYlFIXsrWzY
StxhmSmHCAjLMyL86EXDPOuLwI4FNoIuOUKHJpNeaNJjqOkL5HtR57FvXoOVRX2XB++ghxh+TFdJ
wuwvEhzjVgE7RwWd3EabdBgRxULaqmoZiAlBfwvoHe4gv8glQ9NQ0ZfEOPJcoa/741CVLRox8UqM
DYDEpJdGBm9Ny83Uc8Ah3VCeeqK/WLAQgYQ6deA56lkMUDNjBON2g0F6renC2mnGwju2yBaKib9p
tkxngaQ3q9QIb3pB7rxpEW8l6tjb8rK+6ErwXpTJcwCf0+6XLXaYAqtrFRhKTFmw2nNs/P6YEfro
m7eLJsUNFjjlOEvboC6Rgffr+RUGJzx5ZRJeA5HFTC0z0qUFXvTUV8ft18kwUkPTpV+0y0LtAz/O
4MaFiiGrZR+Ebm4zjHKzRlGQuKiFWHa11PL6lhFMn2uiu8/6tkwswcDzr7D6s6E2bmekZ3wVsqxh
w6pOJI+FU9WsRHE8chsTXdmJYdj+q87w33Bg/emx9n8gB0BaMrN+DiI6vdQvb1/SP4+mzXfUoeVv
/nkyleQ/qJ/C9hER4VLx4Xf+ZA5JEhlPlEwMA1YATRsqCn/hAIw/8K9Sy8ONy5GW5tu/T6aS9ge7
dyouBgFQOJGxjf8Gc0j6vpYiUMekdbPwkL4/kAp+EBWJ3zc7rY6PMWJUOmK7pBWPCTX7eTS2TIyP
iZEf4fxxyFLClSXD+wBvCvG4W6FJeAOSA8xH2XxzD0//Khd+a+fXuB/fVBH//Y3Oe8Gj1qIVNqZm
F5fizkR05YTAlhEvZfnehBSDnQzdLc1VQZnag6nF5qpS2VUBonyvYvmerbSM2mTeYTZ7UQ0Ux5Jg
Go6BDI4GrJF5Up7eGlZreCktZ9LR48TWi/haJuXqWlKZW3ycBWkXPanKvJvn4nbO4iMXdD/NDead
sR42OXElG4SymjubRUvIOF+wU+cvGrD7ICuQZwcnloDbUExvq6w7Ghla5bChVDRo8aMy4EGtBOlt
qMV7qSPWIE/Fm2nR2BQ9v3Stfom855PO2VfVwd9l2b9v6HKjvymTSS00mLYa+x12QgKriWzsJK45
CM3ItQZphTPD0QHadJGEkqI8TGX8VOTGtggSYoTGwOFMuy5wtsAfLjZZoH+pgQZn/XNnwDQUxhNO
F7CWSUqZPR+y7YAbDjMcHg2LzYtbT1iehrnvHCZXNIrVolJT9VtModKqN/qripj7X4+ds0r435e6
jPJvLlUfW7EnC7TfYWMnADTc13l8pdfKBTcZBjWo5J6zGQYv33jwFcbvZAxPKoIXt59x92pttRl0
PP1lcBMP6RpG2FtnktM7N3Kwgub/qHBEXTHYQflNwakLCE745Ksv5cMfPaWzEm1S4I+MBbHa1T5g
xnlYY6mJ8HVbJn4MRV6Lqn8NYDIJYLwYVvrU6+I98l32K6GDwhsYPaHsKbofsHVV6lCBjzl6SAdL
abBHF9fBONz8+queNd3+vstLhfSbuxxyBNUSTCC7rutsKYIdQepC0gNr7zsybsfgrdYYPmZxi9Pn
hgJDb/shZ2u15zhWlIeMVwUrkbH79ff5vjD799dZit/ffB0dTZWkaVm9MxUYmQgstY43a/zswcg/
eTDLA/vmx+ehpceBWNOzmcpDlVaHpsU2Ven4o7ReRnJs5K1Naw5Jsyqt847RjgzfRwmd3QQZaWmx
GF76AbiLBiJqkCLn10I26Gn0JKbJjSQ3myI2PinF/2Q6X/Ax335ZI0nqcWLviWkmddTgCxkrQCUp
uWnguQ3jkylF+r4L9vctP+vqAjxgD8n+dCcVw1Ze1AUIEdUpAH5rrkj3cTjUHju1hTk/2b9+ymd9
0L8/82yl8vOgycc0r3aDNd+ok7mPOUesLDUEVQaOAT+J7wDZFu6SgKS0Kd6QW+6NsjA7Qo3TtovY
xI+91iKRFR/jqkNSXPevVgEBFtcn2zUDzPYn3/Unj0E9K/Pi9BOQ1prlDk/6UxlNMn5Jok4qtQM1
rM4yZPN0rQfWnSw3HhiMkRNz9lDLHJTNQCttlhd3EtvHrBMcPwiOrTQ4mUWOsUoFKNT3wxi9VZF8
PaD2gEMgw46SBLfJxH9xnX7KHpGXwf2D2Ug9WzNms6mGUFWq3fwVUkZ0w6K5lBX9lhPWgza0GLq7
dQbpvA9qh9Og1xlkomjCZWk1F1Ma2fQHrwTKYrPcXQ+FuGdP/sZEu/GxwGM6rD4TGpx1i/89LtSz
OT/H4j7BQK92cSMACAWmcYB9R3hKEvVHa5h1F2+Pb2NVRwg6jOUqkJLrQi/FSxxvpBWlJk73JVsh
CVTsX1RxNL+Fo0VYoUsUW7NJZf9OGOJ7xZfupkJ5tiTQw0MCe7iJXsRGCtmJwO6NiPFwJGPamyiu
HV1TbxWKZ78eUF+bSz96Hmerg18lrUmmVbmT49DG3r7XdX+X6daXXpM2Rd4dk/qRx7XXZiwpdbsn
8cLLU7Dtv/58/fv+xd83+WzKp/tfdzIjc5dQ0sB1A4y7z9j06FITnkq2FJbK0UTKM2Ty4vCKDvit
FKqWaCiM09SH6rWuaivQ8oGTThqvbfc+ZsD0R7xEq5awInznUhfYZU3tIhyrDLRrS4MhUTcIvg3o
v0pZ77O036tCDj4lD1Fkh1QXLZPTKt70g1kOydoSgk3qyy+440y2Zn1hY7r02QCymxLF+W42063S
wPdgUVqSNsTropYHrw/rZ6I4qPto/kmbQpXaqHDs8/aO+LSHUEmeeiZx9MjFAarCpgwDdxz02qtC
9enXN1j+yYy6cEe/m7jFZjCpLnc7cWRD2wTVbQPW2Cl7tcQ7gv54JGjVU2qkykKHwT0dctnVmRQd
VuLEM9mKwJxXX6wQCgTV7swLcVe6fkvU0jC2KzK1PlN9fZ0EfjQYz1ZEsJlBRcZAT3RleESkZ/TU
5vIT7aY9XYgIk8ziBjZkZzQkt2ZfYEpQE4CSwFnu7CaAuUt1oAjnjzivL5PxaQ7SC4MUnUXNVZrV
phyxrFOPQBC4qUkqJliCa/V3vlWzxVlUWJ2bFM94XTeZIkvE4NXXiW7sC6Vf63SiJl9yBfkq1Q/M
vStBAJv3PpLdHeiyHYHS+w+f2dli6wMujMKhr3eaYKnrtovS2yRPCCWX6mgrmbUBSDQyaXLhSi90
kyM/E7UwW2tc0/NLRADKRo1nCKJZnroNUnZHIR3UleQe94caqptmGufPvuxPtjHnQixhgioXBFm7
i6FLyjbMlGAb6THZMHnos1c2LwNqoA7gCwqsCswAKGqtHVjFQdWl4LrJKRpBbAqjEw297mbITAFi
hUqlts9hGuZFC/5VJLykTGJXbz7Zzyzo3x8uRGerPgXAIhI0q9g1mtg6M7ZL2EeEOCZNJHm9VQJA
D8vWrZV4AINfDE6fkbeld1jRSVc6AH29Nir/suwm0qJggJSY88nbjUP8V7pq9yKtokhVLVvJ4pbc
SCP1dAN/mywvzQ2D6MsqMSBAS7hnreCE0SSwZUrBm1xIiD+TKxm0BRDXNFyAMVLG0i4ClCxJeqLd
El9rPpu+ZdfoNyk0qKTZ9FP6ZNYYxQZpDXwqu+At2lZ+cITz5QL8nDFYd2Hp0gskhEJXm60/JdRF
+2VXL+JLhmv30CY0RXyjAGJr8pgozQ0uPUXF+2Ro/2S0KGcbGLgYOva/tIS7iRyxLDlMNM2AI2yg
p2v3bRIQ01IltlF0X3B21KtWIM8KXnnpQrtYUrcaYhIL6UFqNHI1KdyT3KQs5SgJOSwOpv6g5jng
nE8JcD87lSz9/W9n0GIokfLHmIiTxHwI+/a5HXkGmjgE9BXDE23/B1R8DxkgsDFt2nVKeJkTLb0V
8LG4guTotFQ38Zlf//om/vQbne1MFKbccDRyKhmVFF1KmMSZfnq5vfGVfBOSFXGPyb1yZLifbiip
kgPyddiklUB6XREaayYYrVzN1IzIUIBeTK81+OS9+lnd59yiIPcTCt1WLHdBSBaxqFQW/p4mWCup
rrlsosZtQrnfEPTLNuDYPFutiOlNE10jAxIzpqN6GXYFWqKhI1gCpjwTN6bYT+7cT1ZDRfv+WdKG
j7ABSf0uV5OtPEvkPhLGJ5gXBqR4nVcdUoCnEUaRSeFnWsdlK/WDVU05W4EzOUN3DBFj5+NJbxN/
LWIlxvpm7qnvEnAkrhvLcmgugGjuV3Rk7xpik+QIJ24Jbxbz23wyw/YTjfpXAf+Pvs7ZIstDR7Ul
SePO6HGLx2ThwbeYVkUynvyY4KGkoY6iJfkXmpD7nFkC9NwNEo/YjtVZc5VWiAFpBG9FpNLCreMX
3RSOv3488nJLfvTdllnjmyMx41IsO2Hsdl1Is4MaTvDss2f+QPhg7eq+wN0WVNICcfYgcOzpPZ7S
pnkWteJQR1QDevwZm95EREDFINqxuxyu6JtEjiKl1wAG8BnFTwakDGcJH8+r9vKTL/6zcXV2bvVT
QaPyZ3Y7qervNAzsLjBk7IOU0Ms6e5KS9nlhlID8VHeq2r5gLkXfCTmAmkJ4zHThoomCgg0OTYxg
ZrxzE2Q7rKIvQc6u9tff8iuT80e392zN00thMRtr3U7GAgoOL76QKqAjkZi/K4D32JwGlzoH3xX4
kYOpQmdfsiMM0eSbZXw9ZtjbecE9VP6DQRtFIeRVKOX/pNh/W2T8cx4n8J007X9Vpf/XyN+Ll7eX
4r9u/h8LwJe8jdpp+/5//4/0N/SXsv4fOrJU0YJcqmAcY275q8av/KEpaL+o8YtLiZ+R92eNX5b/
oPou0hxGVmiZX6XEf6rP+C0J4xWsTE7LNJWs38oV+OHhcZGgnc1sQUI4Y2VV/d7oVde3KO0rd6Ny
MQR4o4eTr7ny4D90vTfsEXkklvLJmUZZpoPzcfxV+vb9NCHSoG3lpuj3/eRBDkmJyBsgNgZ3Umhu
xEq2L7W2fvHT0tGZP+nZbYxiR4hZp15XLesgco3UREf6RRTpv6a5a00lG+nLIQUfppobwyrWZvLU
wePJg/1SVJzG11+/g9h3f/Lll4v6Zo4zrK7PwA4we0XbUfwSa69p9CxBAJ5SO86ftNGraH1IH8Z4
7N8kfRMGIF5OYkz7bTxa04lYVNtIj8JT9Mp/Zchgi3kzywdJPly0wq6Cx5jcJRbQ3cxDYtD7ZLDZ
OXWfcYcS5yNRyYSLVuG22DSb/AJQPUKfleqJTuXV62nju5pTOo3buaRDOZDVDvMK4bsbuKZDfpkd
O+SuXwqrV5JGVg0RUKvwEB+gQBAQWfgPCCVtQ/ZkkliH4xhuSHDzpScd81h6R/M4Y51X7hKq2wMZ
t+mDNbLtbghABCkxEcHKKa6/FEGawptToOzunht0Lzuy0rXoEoFSdS0o6LE2OpGnoDMKT2tEz18c
txar56rnTyCbImcudcjKNvRNiiBZuevJRqgR+je6XfpeTMm1OgzExrb3VU6EwEbRNlK50cONRFmg
P1XdpRkwla/Ffqv07zo5hKgPun6TFV7CPxOlnOk6HHya6iQ0rrKNqLrlK52Ou0ZZa8l1OF9oF6nm
gWRQ3dRytOtmsJlAS3cs7fae3A0dkVZLv76+RKTCP9KuCB0JtGhF8SJ6GkD6yMOqf1HfxLdOWbVw
qaiD6eaIuVVYSTpKPQBRtnTNiZYlclVWtv5W+JfmK3XLp3wN8GnV6Fth3Aw30ePIEb+ypIcBi6wY
HJdUxua2ySrADrTUh4pdSIi112mEC2K8pWJPccOeohcMrHCA6nWqOdwnjjaGI2gwQWDcOmG6Udgg
5I5yD+VZwWIee5kzadtouu/gZirJUdd3rXXf9F7lkUPuspVw0x3wsI280zzL0zzRtRzdt0UiZl/z
6JNdxA+3x8v0cLYYj7qUha1pdXvhJj35O4rJm/BSOWoXyo524zHf5RfSKftP9lPLp50tqmyZsJ8m
fFp+6O6rY30ab4gBuQnWmhsf62P2NN3kbn1hHov/8BPPi8AymavzEJrdXroUd/5Ov5+31Tq8TC70
g3mp7dKjeNA38gPCpttfT1qYTZfz2Q+m3PO6bZ8OnTRKWrdXLisKQjxexhey2wfrGGEJ0Xfp7YjZ
ndjX+2mHFWujY11KNrwCu9rrdvw/r3aUbbPLDwQveP2hPrWXpRft8xM9Sy310mYT+hetBZhkBaRp
ppzqsNVTB0+mpSi7QWILOVuVVYIgs6X85hIWHvrEHq7kC0rg3auU28NVNDpkIS7Q0QlyrR27gPw4
6XAetw/HwrsyGnKZvG7aaq2tPZYHGSkn79yh7a/E2hYrIv3Wmr6Rml1AjXfvNwdiogzKYvDYPkhd
F7hs0rr4j5EkMmDKtCg+9MKGxJKtsyvxAmYBCh7zpbqGC7+/bdbKQlxaaZItF3ZyAR0OJBgioEcS
rqcT4bW+tzARNCQ1O6BtjnAJE0haWfR+bbSsSDFjR5BsEhIzuGLtpqMZKq/pinTVF4vZtyg/rEcc
+Gn51Cr3cv5BlmltbMx4M77J2JSEp0SANAi2wInBbe3KYNMR8/lFfI0vlG300QAqSJ36LXidnwZy
0mJnBLD0Op7Eq/uoYtLaj8lzD5c1c2rFFnTI0RBNV7WP0HojYsGB4di6DIjmAx7I/BYdJxdN26a6
V6orqHesIwqJBytr0+ynfZKvhgf9WrwWr9JteKs8Um9bRV7IK5leFJvOJpnyvnXeyQd2dC9xgkvr
xN2XBqZHz6JsVAERAWQGRBNiyKrdKk7qJet8o13ULqwem4jHK/KwB9t0qbpimSoqW7TLQ++NnnUp
foSnPUDRVW1HDg9qNfDxsW1s00fgCZfdvY6ENcISRslWdYcLFr2t4ZIotjJ3XGK5hXdtT4g0I4eV
O1yVD9OldAyem2TdWlcBNdTpvuE9CG5zCAPkPKDiohbxKn6x9tV1+VQTi2YDFK0SV4XGTCIgfjI0
oi7DU3Nhh2t28EGeQY4JLd3rGKHNfmvm6/ZWIwY3vJSAmRR3msEG3eEH6DlKpZV0LU43AImVK/Fk
Diyl15rpKdfiVriqX+KjdlU9SlfTpXnAteVlrnJAyWYn9uQAtnHm1S0erk1xLTwannZYbqZgh7a/
e263Fn869iqbPqwXesmFYZerJ8mmJXOre+0al9em8p5G+210TW86JO9wZ6Kn9iU6pUf/pnuEtzpy
SRTzT8mOKvHy04ho28071iwHikqzUl8SZQ1cJQaOSsGCehiYoVcJCJYjghtcqfq+t2AMQYJh4RfB
lMGkkFf6dM24G1mDIxcdLaI6a0W13uv3vG3qO8Sh4lG0ULPuweOAWu1tYIhU51a619yUF7rvEJKC
DDlzhDVHR/J41tkhC12CXVfJgTrFMbiKhPvi2fDaA5yakdzbzBk+hsoure3EwJcvhH7dKJ442pHi
jZYnA7Bu7ORZdSm+7hQvZrekb6lTPSgb1W23dCnMdQpQyeuOZMsfqyMRsffCfj4NV/0bVMSxBhxp
15XDGwlWImQkV6C1VvFbXDrZlUwoDdHSBYk2awS+AcFPol0vZBgnsg5mskfUN3ROM15pyqZu9nN7
kpXVLNpAP0Gj0RZ25PnkT8dxwrg6Su4w7sqH/CbZB/v20CS7oryXpafSeLWSZ114MGC4JE8NBNoK
6nkkhhBFVg04uw8hhsrixnfpVTq2t02evmJaJMHHhp5HgZOZEq7WBdJlNqiQPXXTpW6JzJTU1fBd
eOxv+5P1gNsgs5GhPhdyczAsTy9lRwDJx8Xw4Mmv/JJ9MZ+Ma/kknqbLDLzW11jOlf/WvgRP7XV/
FTxWSDGGdi3qvSuP5L+SQwv8sEBJX1WbtCVQ9JmWALTnFUGNHZii0C6iO7XehsmWJNflwF1f5wKg
/BvzS/uu6vBtMR7YCfjRY3upPuk3bHK66VEV9K1B664Z5S0leIhkDAljNb1EEXBKAP1bS96gUlGv
i/fYJ+l+oyPivzHvxf41aTC6bIXH7L59RADOiOth0RQNu7cdpXvrVe4c2PSLWppXvFgoq0iZ7+fO
83P0IpQ1uYfsPkvMqf14KNkKAzqB0/6uWABhEf455eCiu6yUbXhXpgTQgktpH/DYXGhgS6EfMW0z
yZJWFK116zqTvNzfK+2pkjyCBjphzcmIzE92lvg5D+omuaxuSIJE93ivhXZXO2llZ52NgJp8cDoI
S/4XJSBYlFhg2IgGhJfsFwtFhi3FHfu7OWOERbb4xOrGpfkH6JVX/lvwHgJsqfmx9HSm7EmHiLQE
dAGQm7b/n7kz240bWbP1q5wHONwgGRxvc06NTM32DSHZMueZwenpz5fujQ0VW6nEEdBAXxXK5Yok
g4yfMaz1rc7YcKKfswcWrvtgq4olAHZBgRCL7J1w1bDZmtrd5B7M9tIGsdIfn2n8h42rxNOv2sPI
u1fuwvpViMvUv8qMN/fIY+a4dN84F6zttPoxAp4LoXnh9ju2YtJhkZUgnyGgY+64FPHlQBAcAgoL
H4O0IORbyzB5yjhqtobfER4dZKRMYNqNcjs+URsPdrtoGPXKpZA3JielB2Md3SWv5m2JnOdn+gJn
qniO7otb8ehPqMXaJwjwxZ48iDvtp0dNWrMD/hitigr8DiutEAERHNFilydrmAooKywUqM3KcHdO
j3efWCbcEaP2LOP8MtA0CEbdUt2PfPW20zrxakSn4258C4qDfm+666xLliHLkz5/kPchrbUL51m7
Vh8qT+djNi2ncc2qA/w3i8vh0P8SI2WCMHKknesOl0G0rJdywwuZ/MLccBUDRHy2H5xN4xGbG28L
nxSMJWic5L796fgcUGwUfeuWl7bxUJeXkbEk5BxaKwKtZhfvslX1ZoCXfbT5Ol/K+/yQviOWHa55
w4PjaRYEqkXxFv2Jr44hAwivF9ZjeJU8+zcFSmHk9Girg50bL6bf1TOO7BSNe3mc2Oj6riJIA7w9
n292rzbqHY/ZUZe6uvy/0ehUceEn3WXkxz2k+3GhSrGzHFTiL4ClH0MHUtciebcAxSM7Um/i5lph
+9G/qFkuNc2TPqxMZjmbXumWIeERSsWZLyzgWlkYyg+tepVpuu5ldp0a45rltKu9wBVdD8Wfv9Pv
/wER7M1rRxpbMd8++98ogT1uWJ2WwN4UdRv+n8uifn/9x9bY8f/6t/xVqOhVLXI4LBXbLErY/2yN
6ca/cExAPyPyCn7DcdPs31tjhviXivcH+auukxnDEch/5K/C/he4DMhemCgtDNr6/9fW2Gcb2Q5I
4dmZUd+RiNsHQ3Dn2lm8q4JA24bkp51Z4Z5qfXb+Y1u+qpKOqBzy2PwBjQU/VTptPvSz919Luo8y
2VNt02kft6fgZ4EVgWZ95+cx/F4sJA3uhW82Pjt+EW3ZVpne+QdQhz9L+Cj7HJ/Q+ntXfryjDxtr
ogPcHPlcOYoHHRAzYATNEouvGz9e4Xz9e3ygs1MTFyBoiaciuDMUzV/LXilewXO7q6DL9P3XP3Gq
52cbgz2/QLQvP6GNcrjEV0JApuqfEV6dapwX/mPnOCUEPiiT/mFKIcECtH9C0sqY+8/Q/OSVOdU3
sx2Qxu/iaST/72B3FPGkTljMaFG4BJV85r05DptPen8eMtaCFABQbjiHwC6n67Qvy11tNtpyMCOo
lYRK4/WRJH3byfbrWzrRXXP6VUqG1dCmmXOIJdP1IHVx+hn/duGfFMGdanw2fE1X5HkOeOAAR/in
gvkWq5/5/PWFf3rGw4v6d1PswyhInLqUdiO7Q1NpsNWidc9+AupxvX1ypkf4u4uqhFJ4m1TxWkF6
h+A+lb98nwkuG6l7YjEx5pwZNPqxaHz23GbjnXP6xpjY6jxIn1UBkUlTcKlkd318bQUJUZ1vA+TP
QZkWnb7vnBeb+ImcIZtW5HKqVxlmmH//o2LSzN/JNERcnc2OybhWij/Cd89c6ad7hsduOz6rD92m
AoXLhrDrDkIJ90K8MWlgvrTxxYDUe6OxpZAxC1WIMp6qjUIKkW7Af4VCrOYuwoBq+fXj4yvzeY/N
6gxhQrFSE9DESoEt7t4lzqRaOFm71Sx6aFrSCb3z4pcHP9hoBYQIFef00tZYJ9b10jdYFbftjr+c
JBufBSCT1q+vzD4xyrXjFX/ooWy0MY4pZXSoCGLGsWHv+0F9cSpjmYiYxRXyvb4u9EVYlvca6UAL
wtvzg2/GmK7rK1RIeL3dq6jMXlwR3emjci1ddqab4FFp5DuGTma2w0Xf6MsagKyjKdfYWQE5h82+
9cWj1ddvSQboxgeFC/f1Z9WxBZhWK9ial0dDZeT7u9qJL0LyB612uGdecKGq/lZK+1Jh9hsqKqpi
7FsaevJwvGk6uZ0M7RArzc8or67zUsPCqFc7Qk62YZQeor/ZRYqzMdOIo4j0qVf6zZGUX5toJdue
Te10gN9SXth6gXimusRMeSO0/C7F/45vFxmK9L0R8v7Xj+BUFZzVcM5sg8psE2bvHR+4cBjIdhpl
uJUowq8BlKKcmFgy+SiQv/7BU4VqXtiHiU//GHMPdbnRo3qD93r9rabnkEnIkhExPfi0jZ4XYmo5
7ijLM+eDJy57nntpFFniWKWovKpCdBta/o3jnNPenBgFR9bIx1HQERsTl7ZZeeyds/89Egh2iMG2
35KXROzQ9zrnWE4/DDWRi9E2SErxxt49SIOUCDXxvtf0rCLbdaO5TWVXnlIpbNemxZ2MXWP1deOn
OmdWRDG3O0osgsbrXKdfklfBSVWTqFtsX/o335tZfRxMxy0rsii8Vhm9SVHwr1p5/c1+n5U46Vpm
TmYOeHCb741rBvWur5Pwe3MKdTZ8B2eIG8dIWTwP6Y+jGs+yzqmuTr3xs4GaufCq1FDWnuZ209If
J89QRXnmm/R548ac0WY7SkoADmUn9TWW9Fz5Ms/sb41VKIL/fNVjoeSF4baVlwzurymN3EURqWfm
QqcufDZWUx2dJIbo1ssaZ5vXPeebWpWdKcanGv9vY3SEhAIW19Ndf1M2+rTssbuvvh5IpxqfjVLf
HGqZCIcqU9XhrrMEvmi/Pkc6++wsD/juMUD6Y3nJOoS6PTm5nisNAjKnYtPhF6qS+FJLpz8Y3y/y
Nu08M86DM/qoU/czG7WNZY2Tmhw7qyQCnRg3kfvNtwatgZTlH3fjFnaQ9EZbe5B6qPawIheFYey+
fhAn5mM4Yv/ZOtF7ThCVCnbw1s5f88xUfkz2xEZbR2LlVA3qJuE1W2If0olDdDmVqIhyXCZsVjJl
qG7zzvQ3kz3Kx2GyxE0KaXeRl2i5lSMQViILvKpH+TuBaE9QCef6X1/3qQ6fFYQ2yWxyeNTWKx3n
PRgIBZJde6btz6chxt8j4g9fJ19mfu22GQ/TTpQdeRE2RgL7STVIA+pTDvCyUK7TUm2+tS42js7n
j6/r1PZEZOP58IZUXWg1B6xay3HrtzrKmdUIWzf8vCYcwhtHhAhK/XdPl9r8deuffxANgtX/cema
UMiqk2PrmQ4BOsFkZpcGaWurRmratz7ocG/++RMyNht+N6m9UCHwox0sAy44h11f38CJ98g5/vnH
Z12Jso0ICvHsFq9ZYDa/rZEz2K8b146D6L8vD2GP/rN1Z1DIuI3qynOxse/VttAu2z76ZWN1P3I2
pnU8dMrecWCYjQ2OyCYW1ToNbffMBZy6u1npKOyUKmvVtTdlzV2BD0jm7p+v7+1U07O6USixUddZ
23qFjWNJNX6rTff766at4+V91m2zwd37g5AYQGovJkeehJaRIECRu6xXFfb1gzroVmU8wKeJ7Wcr
DI0Vet9qkVCsLkjNlUuLTIKtO/kJyn5X3ttZrlxnkeNvejcrWN2MylLxfU6iMuQY7JzX20m30nVe
qu42DU0yI/1spU3IhiA4HdOxsJqEpFktqOoBGtw2I4yxAVc19GLjHCMZDLWqDg6i832Yoi5uLRnd
YG2BR2L5zSrTJ+clcTkLIAA13AgCae/BgbUvftIjHAHru+qzflyPDlqosTlS3wiAGZMGDXtPVoBj
W+q2t9wXu8uGda+T2DLVHL5EQ/c2REq1rEiyOTOiTzzXOdq7AbczjkNReW02JCu4MtNCabMzle7E
h9mejQcrLB2jS7rSGwIwaSOpxJyp5O+IP9lzQCIXLOKjZFiLWXlMpIidmZieqFL28XI+DPKuRk8Z
qFbpUcrDPdlFWMHcrNoPenfmF0712qyE6xyQJJajluQg+VdKRvxSodfamUdyLKafDIc5TzXR+8Lv
VKP0AInLZejC+O8AzrFzwLmiRij8madz6iZmxZzouawE69Z4TVndytr/qebFw9dD+tQTmBXxIUpw
Cld95fVhJjDxiOwuVyeyBq1EXX39E6euflbrxqlKcjsagcCF6lVfElmKm+Xrpk9d/azW1eWox33A
HKkmwu6ylaW+GKWlXgOSO/eZPvUTs5InQY7ZKtB0Di5V96pslA7xIeEvJWDKb+2Qwyz55yiQirRJ
pNdJRSs1C7z9+Bi7/dXXPXSi863Z+z/ZVhV1JW0rKZINCRCrbL63s29YsxlMMvYywFlmeXG6rM1t
+L3FMHjTf/aHnTjKaBqJBR2y3Wdu/xoI93tzlnlehj4MVlU3quXZxCwubT9AhNWjPvheZx8fwody
VrvKhEXeNb0q1NSVWwzGctTCM0yIU09yVqJFP3SVCa/JM4Edr+q0vfFHRDlfX/nxkX1Syf5+8D9e
+VC1umxKy6vUrrzpfQ5SAreOdtLV4ES6BnQIuz9nvT4xpP46sj/8mCrwkTadMD1nqIalGxeI3Jxa
ubG6Id98fT+nOms2ahXXTXRouqbXl8DUrOqJbIX3bzU9h/kEUT/qZT3ykCvELYHaaBss39Xqe63P
xqtjtWESd5ILH31SbZ38vgu1731GzPl4DV21EpFVewQLLDTNRmdTGi9fX/enbm+W9kdK8cd334I1
EcbkW3hDfJW39lZ1EoQuGz1/8EN/1ZTXQ2SuVA2f9Lsu3lLxrBrTpUDdBK3u+G/VRTQlm8k/U/c+
NZsdr+f48n14yYxwAOoWZ7bnEORoDeAohhSZe7IYXX2v+lccVBjy1q7ifdLd5Hm9LKAuysrYDkAb
q+MhRoUG5uvOOfE2zt0qRKUVk2WlhcfkYFMQ8rkYieH+ZuOzukD4F954Zk6e75jXdgFMRFfOVeIT
x2jGHL4S+mRJq5GTeY5s+19AXuQeRsIrm/PRppygDuiVOe6HCAuC3z1Ac0BhpTp3wzgJfMkSnWMA
kC5JAmQ9FudWRUfmsCh1YuI1IzgUDX+P8Ex7VxTlj6hRUXEP+k8OG4iPRlLzve6fzRIGDv9N6de5
p6jhH13Hses63TnK0fH9/qRymrNKM2WFVZFek3nVgI54RKs3srADWJe96kH/vZE71933nCARON2n
nh0Mr1IGbxhtv9U3c3U9AWuFwO2def6AbIuk1NhHrPp125+yqxiDc45J1IZTRb5w6knOLPfhMGn3
pSjiawg2+EbSKNi7WVOWS4gXNRhQBYeEaNO7SYoaOW6ZbvoEha7Tx9ZbGBUEe4pc3QRH92fLShAt
hPZg6oO+8dv+HTNEW636ordWQC+rTRZ970TeMGaVLUgJsZOAzdmJ0BYAbbZHXsPXPXSiMMzjViJI
yCKtg8RjFG0tO38iJupMQT7V9PHPP9Q/yPCsXNM28RInf3dL90WzzpTWUy3PCo7aD5qtyiL2gtpE
gdlY9TpUmu33ekT/52Wbdu0Y9tRHXiZ7uBF4blejPIsk+4uG+GS0zpERIlfMctIGmrc3HYBTZjVs
jh1yuefIPTPRkMTdWi1exfHTHr27tgYRyGVlvz8emyTahPnIXLVhz/7Bk2OEGzMjfhexsd8j8dXu
GafLKXxIfPYGymeEDcyRF4nQ7/2uQqAn1/xS67z0/KnZAnk5/qwWnAtrO/VkZrWoVxWdmOE09YZJ
fcMSuWxU5dxgPtH2HJ9QKY4Wi6RA69kVnJUPmyLSv/fM55iDyAWZq4AZ8fwquEKVDdrie3VTzGY8
IuhJIZiyY91ky8dRACcN6eO33tQ5biClwISjaWWeae19A+femap5qqNnE5ciS3Ott4bEEx1uExdZ
2b6Utb353lUff/VDWUj8hMh6RdJ6UYFgkC/syz1/r+lZXcgLwERZbWSeSo72MpBJuVXS5Fxa2qlu
mRWG0Cwca+j0xJvcuoD0ndwYvu6uvnfpsxlCSQa6YsFP88Y0eNaskOyBQX5zVfg3d+lDl/sTEJN+
GlCel3myCUhgFnbxvcc5D99IoEOPEbNaT4vdZt31DjMu1z8XtHaiz+da0oldp8DSoswzKuM5i/O3
vGSp/3WXE+P3+cxpHhLnw9RMJOAvT9WVLYX4imFvWk/UWrNy9mpaQxHaN8P+WKOHqV2H7bPFXqwO
834MJtA4LLEz5RB0AHMkxOgsW/R4E5IHWkjZGCYq5EqnFasFNG4RkWrJhZGNewEsGCtZAm44KJ7J
91tY1HaRqEQj1PibPAp4mRMkIPckCx1LdWNjOVCRncv9xGtB8PCe70clwn1u/RyKwl7W7TX/UYcu
WiN9ap3xzfGBlD9qPkZC45bF7hUfAzE5v2viTCxCHRDz87CcwlpWkHv4EhTYaDQyIvj1ym7vTYLA
MH2kUXkXZ/uE+1HCd38seb6/Gmn+/R2a1NgLVgD+dPE1f42gnzXXYR6T1TO2cLP/6kbAYGqN2wlj
Az9fkueRdTfcW+y/S4gVdAhfsw5yip8aMFNVGP3+Iq+ri1bduH7Av26O37gROGpGcnOhyUvgW8++
i9KyfNbNfUJIg2RZo2XROtCtZ64hYH8lSLOdrr3UDb4pgnIjI7v083adER4KHX09BRqY52vdurI5
QAoxGVnsoEqgn4GqrQeYgkotgfJqC21QlyzKpLqRtbXiytv2R0xwNOEKl7narFJM5W5JiMf+eI+6
fHES65pNAKIFcJd/c1Ph7yLpw0AO4Wj0rm3GHnA3rHq++TPA1v31cDh+kT6ZmPydQn9oOwibLlNL
lhF22z8Q4wkxe5DtWhTHbPs6BDs3duaZ3zo1rI9//uG3nKK26g5NiJeEwVVnFo9GYJ1xCJ9qevYN
qJKqTHLZJB6sJWPvFL4NbhfXxdeddKr12TeglINrBcelLic2L1k/XCdtdmYP9lOiBGuVv4zOD51S
cWhtmr2IvJx3P8SZotX9BQMsJKSZ9/8442mSQ8+r14W7cNJuMNV8fVenHv1s1oaVLU+H2I89R5C9
k9SK57tN+ZBZTvJHRKZ745CJfGZyceo253rmevQNq5wskGeGW132xJAd8sYXsCEjtj8g4FznThwt
g7jCcuNLFxZnrbn7UjTOMmfg78nZ0XbfuvG51Nm2RJrWaZaDmCjKa/wQ6U3bOOlLpBpEO8FeXcs4
bb737vylRn14vk6iGNY0xrlnDv1rlTovxD69fn0fJz5kc+Fz2oopqxGxeFqQmNRnmzTwpHPB3Yto
rya1u1PcFJCDphffW4LNY+LsQRt9Z0hST8/jbonAhdPG9JsHjXNBsmObemZyWOolffEjz8vXTNV/
ft1TJwbw37fyw0MQYd0oZJSnXkVOh2Z1P9nvPPMynWp6VhtGSb57bOix19qkWzXxc1Xj+PveZc+m
h0Xc1MSVaannduqzn7ibtGrPTOD+2jg+KfzabPRrvlPI1DUir7b17GIAQ7VQzcwg8Gu01yFRoVhv
c4fT5UKp9HXajwdyUHCiuWYWr0IA59uiCPVFGisYPMeqw11bEAofQGFjU0Hb1RkMWKML8LRzE6te
13KCHvzKP3MDp5bUcz1tTdJKr5Vu6MkBooeJG5NKEnNWnifOYsgPzGdA+q75hwo5OsGafZxq9daz
aYt1bHrHGdWEkYivejN5evJQZhcxJIA0Trb8GYvq1srWCW4+ZmthbayPU4fO8ZfH2VYkfmbJnWy6
lYAqOjUGSPTfKgZweea7cOK1mit6rcxWSzPm7pj4RuOWPIqvXynd/iv0+eTJzwW9tVvUPbujsZdC
cbwfoxLDI2evj4bVO7suSq2147r1OtFA12h9GmxzRccyHBKssNUctV8it/aZ4eAtdc3W18mPUrOn
RA/Zr1AaI1jkjYaruenrm76O2PQuQLt0dtxtBVlw1Km+uxnAbF0JDWlYVZrtLu/0IluUVqttWuCz
l31LrEcdkHikEkZ3JMDk3SZEc8gTMpRHp3DvVHKXzEG7DVvsyWIQpCmZCDJaSKLAgkpsmGE5xUsC
LDGQEyi5yqNIXCmhK5jJj8VGlZl4NHpj2ow67lNBFNkfRfbxq+P21ntXdOU7STPN7STwk0aJm6zd
iYtAwo2ZWWry2a+jYM0IsYFp2OBgSgckYTyoVz4iftzdA3zcWHFWhRAHRzPf4lCMa58In6VppfUu
bsPhAp2dDW1Aj68wEwXbpKpeIyJSF2XfGddwrN8NArqewin84RZl+lxlhnlp6MBsesNoNqaKo1zN
YoQfuei721xN223fDnI3WtDjUwQq4G4i+8JoGoHN3Gam2k/KkrCZpzQCKx4rJaiN1K+eWBMB2yGV
0Ho1Ks24jdv6wOd62SqhsRsroLG0nS80tR2BAUmNv8CpdF8A+YnLIlkDRA9ufUiit1HZCRbhLfSg
KP4JJDpbjwllZCS8a9dlo76qFbCHido090psM05L4w/CIWPr6EF+S7MoPWrlUaYIqpNgQCXYBZKu
6qJxP06Rr3KabClvcevqK7DQ5SpoonYnNPzEwSTkhmAKnTCusNsFSa7tY2Iq89VQEwaht4BaVeLM
tpbIhh9qb4oVCX/uPs4HFZwFGiwSxLNFV0TuWq0t01Mcmb+FeSC0ZYMgaFPIMr7wgdgv0HczK7PH
8SHN04loJCVkf1+4o0FCoeUQH0RtRT5WWkvZYrK1mpZVi9RsiefeFX0KASaerly+oYe6BS/fWsSp
dX4q3ozAgIshEr94SzoZb1zFrNfkN6vYj8lYHF2luhmiOCZUaNQfM7MRybJR/PY1TgXRVX0ZrAEa
knoTqoRL6LJr/qiGyRtaqET/4bd7jWqnA8zH6lJ2wGVGTUm2shohFlkBoc9CSdfs4FoLxyzddNHJ
od0ReFTu67yQr75Zmxdlb8OOLtJyYES0xkVvF3tihljwSpZUAoxNq7+YlVi6eriv6z5cZYPV76rI
nrDKuO5hTEOoRO4kAC5E4lqbpJMttNGNSELIBFPPNNiPytgewqYkCoyvyVbtQamv49bOnrQuF1em
YtTbIsJHX1npaC9cOxXvZuJk1jIWqtwgMGkua8l2DRunkXYThm7i7zott4DKqkNyOQlzUtgljbW9
I/X81qmgGq2PSfbg183sqc9NADI4ah5bCNIN7q2qgLoROoSXaRkwjaKKNICeBQaqKdRZm1V1Nt2P
LgNnqPrpdwOOnhVxWo5kOZiDOm6KuMCE4DiZhvjVUfj86EbRHIRVBhId+ND+ihXbPzZkyifpJmxq
kUjxB+M1xSMGSITaTBfy4EyNte50PZuAbaXNShpVT3xfBWh08AFX9uGEddCX5U2lZ4QntYVYm6XE
XWXYTbaayEa7iCN94syCu8lDDb5NI2Av9A5unzEUV9nUtJdVAws/K2o2MQtHbdekrSkryx4C0LS9
PICurFdDbKnrpkXVlnQ9YWq5gNET1KgyErt4j9t2em3QxsEPm/xF1kdLWBUQCKApkaJW9noBCXdC
VJbzwhPqkij2Lm6kvrKVAOu/5RZQLcwetEFn6TlUMjV8c7pKbskR0e/U0DqiNsguW+EtwEtXtvpG
mA043aBL14Mu6rU0JSwVSyc/UQsh63YB89eGEM4ybNOFE7lhDVqmISVOawodclAD8LZv5XMvp/4q
QIqL114O5br1neS+q1z/ELZRx65JTcSoWabOSupuCEPIx5UFUF2FsxBzZgO23URXlrakOlraqxjN
9m3MbDYvcq26aZ3KZ6oekPYwDDnM0YEdBC23oeUwjhqzKhduI6xba4waGC0WCWEkwOb3ObGnF2Hd
5dtEB0KoEubzqFQ1GFzDjG7KUcv+xOR1LdVhuHUan3lL1Ihb7kosw2zo331/HA8dIudlW7rdWxYb
zmYaO+XZaDVl38tS/JCZlvJ2yWA1iIja5tqgWGL1pxbFv9TMvg3jzFjGjSYOaQEq0Bi7agl9vt9E
qX/f63wAMgP8idPk06pzQTFZjkN4uz3IlZTm6wQTdKFnXJCjD7CNcs4wnJB0CQyc2TUyufa2yfoG
kIImdzWedsJP4IEIDBOLMgzBBglmdFWi6BCiEGaGLRl20raJWVWAVmX8eSBeyzwmwiBbahjSl4Rv
lgdmMb/U3CKN1iws/p6rXOOXr/cZmthVWsIQIvIDhYu+cat0P4Z1tM3q430EbbCpQ03bOkFX/iCP
ON86Rmvf1IrfbdykVO96K9UgxMuE2DNfoOVVofxEvcz5/Rq4S56r5UNOPJDYFI2WMruSx+hTYevh
qpKduvcnlUzMYQQdJgH46LFrbUbh/Kg7+auQSrAdR91fp0XCx4sZ+1pkkbJKhSN55QdipuBosmS2
B3+t60O7sRMJesQvjHZd6CYhZ3nwDuJ7XAZ2lJLNUOdku0WZApNVqlH9YJGwQYnKiGjXXPB0pZXA
6C3GrU53/uh06DlEyxHyB///Qmid7SzLHptoWQfuvksrcYVY7Y74HzJLIrNaTIbiLwSOZaQN1ftx
KnuDM1cubF/v1UVotwFwIIOlQ6EH7aoJCTdU1ISwERP+lyJ8Y1+SSwATm0GcAf9YZHw6LrJCLyCC
WMolGZEvIWGs+zwyYNKX/WOggg5Xkffuu0oTPyw3hnplJH+IE7SBnxRPdilIO2Dmxl5pgiCknkzl
0VBi5ZUtT3Vp2511QdhOCmAyijdm7a7icCRRxJE/Gi5w2RhafgNAXds5ReU/WrKvrya+l6ujodPN
x3uqR08KITiYalLDX06UJPvRHKY9aczVRjiUaYYoqXa2Q3SG0bgRiOjG3eZRky1x1cPxUAahX+V9
V2yqnMC/QXRYg92aaCKh3U+TZGboYoYtG9u6KjI7uCxjK2HDMRcXMZORI/MRZDvzhYG4mlQH/d+M
REn6OZSAhWIM5DdQERaw0gGfMdVi0aQQHyp7M72pGrhEVjUw3Q20TnqTMzgPRV1LQkH1SPwKdVXb
WF0dXHZTecskUX+Iu+6pa2J/2aPzX41ToK5GRc/u4qRgaoFAZB33wr2t/Vq+q6RaXARu9MdyS3Ut
ykh/nKwC2hNe9mLXBzrIQmsqkfLH9nVaaGiYfZWt9kKG45VfsYZY5mlYHT/S1aKQYHAojj4dowDO
6itVWVM78x9J3k7d0koSAluNKKH4JRioY9fZyKi5GavAvpzGIvppkFO2xdUMKi87YuaicNwNTvaH
TXsWNLIJAbf5+qXEUrIZWkuF+5K/pyYcPnQXw4oOC29GoTPoNaZ4pd7VyEy1cVPH5rSsLOHieEhq
AnysdAeSljpICgHHtD0kOSmnXyHk5xF+FDQe2EputE7MlroZuvoRjqka5CAZQzRxwt0usrB8yVTf
uYpzjekgsxa8uABqqm7alCMsHT0JCt4odUK61RkTVvJcZTpRu/olwaLEJjkZEPyjmbewx4E43OTd
UHvrIEQ9riU7spshtyuCfRole3BJvMDzkLGVznX/lmXW7SM/UBaxTnTkUJfWFjREtq9S22WCK/ON
qx5zNtu+/FFZhLqUETRxQUw2mQ1MIms/AsmZVA0cqJ6gmxLCYB+BtYm7KSdNTCt2dQu3R/PBzHWI
4JexJd0b2QnjkRz78spsibtoOPtfuC2vVICDYuGEVDa1BXoaNGG4Lgq+L7FC9BBhmsFNIolddSKf
eLautPcWkRpPTk++T+pY6pXKJaxJXYJTFzEFtsY6XJLxVN9oYdCyZOWwrAK3uzYGUEF5DRyaz39y
H49cAVvl9h7PTEhur6O4zw3hl8TSdvmPrGkNsXaKwHmqWvsYkDQSKekQtXBd+/10mzLbWKalbfyZ
2EiYFnpY5wRHD37z0BESvXTUwfod+IkGibF0FrGNNMUZ7BAtQjhsItN6KWTvLDsV4IThKn8Moaob
CDBiow8Q1Y82MLmqsEk/uAEfvDANssvAkNblWKjaqizc+LJPgeVze9OG9OHjqVBrXai5ho6FWNS3
Yoif6xyPV80SgfVMrN32U0Nmt2nk7c6Mmj9oCl7NxOxg/vVpuK4m93fvw6ODHF+S0cXHummybN2W
JR0lG/WGpe+E7h0PZVJX5mZMqFCObMZbcpRJZSoHcpDjYLxj7eTejTrZ02EcDmup9BG4ch4QNgdr
laftxLHTpG9q38ZyYTjFdX5chJi6dNf1kMP9Ux1rLZSovigcewJHNJr3qcManirEqm5Uunzp8Pbd
lU1BkguOBiQ+HdGokSXuc1F1KsnknPWIusCipmfK0kGFt2k1zdh0Pq+V7orqKSbAnuWCw5IojP4E
wdgS3wC2KuwdDfQmSE/N1UmCzWW3LToL4FyMFZjE2WOm9VDedHod/U00/hMWfvSSJlFwyYfSfiyq
Ntkrpn5cn4My0+AIbKcA0pSh1CwXJ1nsQ90Zbwo39ZcinYwtUbHjjU+r20Htph3TgmqlOege/amF
WibHIypY6w8cytL5Rajsmk6ffo+VsFaKyplaVrqTR5pWv+7y7FeWRsrBSjtlXdaF9ehMmb8rmW9f
Vmz3LpyJ1cOQ+ePCGSYmHMKJNkaMKQp3rPmQlWlwPaWGf+jqvF51JoaHjJkJ0/o0jK5loYk7TW/9
/8fcmexIyqxp+lZatacExmAgddXCwWcPj3ncoMjITDBmY4ar78er1N3nnF3vWvo3+ecYHmD2fe+4
cxA0Han5a/H/uePrUmTJ3upjBDHO2G49PX1MjoePrqtAl1rpw0ySe0ygPL0zBDGcYziEjVqkvHoT
lOqgK/+uM4fq0s/uhMMmWKjVLJPxsFhoDKqSIH/DrKq91YJRecmoPkTJx1RJVz4AdziEGQxfsXIw
8zVe+dl4brer2vKpHZ17Sh2C/bykReT3Krt2+O8ojZ/Eg5fqh9oviQF1jdk5mRQpdxFt9xLWVBrp
rtf+m1dLK1yl+vCHmkCurI/Mfv3DyvVRpPFn3hXlX79MiBobZKTkbEbDPIiF4rc6DQtv/jLj2j36
+L63uV6o/xKlH/bccy/Qz0nUg9zsOtXkJJnNIy6gUV0W18B3ZPAqJ16vt7zs34sgUAyQwuWdCv7E
kgzJfqXaxLqV0Q92p04gW485sjvAkZX4zVySISluxcoFU9GW3pTgUgyF+9KKVpzqitPKoVNjmfXw
ZK2zsaPhvTFZQH00lHtCth/Yh+SBTXsM5S2PaCjq9yxN7p1y5EluybmchTe/950pf+cdoBfvXOM/
5VDNZ5EZ4il1FIZKeyjf2jZxHuK+JX/O1oRcN222TZMWWXtueSeQEuuqXDbi2pQxYqPgoxvWq506
59iBuPdj+mHyWSREV3vLOU5zFU3ksryW4At3JqPp72wgYjIxSKoaCdImJ7G7y+vslc9MRYXT/C56
S4MfBcN2KglGW+r+ben9ZwayB8ID2JMt8a2C4qUvq+yIeleGpTFVdFm4PnttzFUzT8AOi31lTSF1
NNF3JedLPGXVdp3W4th2vJ8UDcjsblBGdzEw8QAwVFSAFv7yJWf7NmS0VthnaqEbuY107e5UF1yC
IXM2eWXIUzbGA7/HXTbrsHg7xidzm6QKdDsY0jcrSCMz8y99IWhf670Pz3VfHced32we14Oy6vbi
lan3AravdkZFg7HXK0GIeuzz7XSjeBj2deeXv4dksNSmlVPNY2jWp9QrvN1U9dRQ1rZHa6NPQuPi
zXSTVuhNNm6JBnuiYt6wjY1Z+QTTVqrdGySinAy7I2KABT6qaa/bgVg1kZkGDhWwDUEkbUl+sl81
odSEkxbMQRGZsDKqemqcqW4o3zUlkqdBQPAOqRsBDGfXVZAeKmXG0mAmJ7Pporrt0gMXz7SrsN9d
hiw3HlehM9o/+NT5TgdnX1R6OwQ9U4Ah7qVvsSRS7Rj1PsXdXcXyyDTw4/Y1UHbtUPxZLfecW16k
uTzv9Oqc6fq+SEtZlybRqCmqsd2wfBv3sb18j0uehmXDkOJKcwxpaC/2hpOPTADrj3eDnZD3Pct2
CMKmz+RG+q0dQSSRtDm3P1arP4z0pkM01XWcb4V6LgjJ2lqPc1GehR0TSJCQQl5KclqagMYdedET
7iDRDZe2bbOw5TEhyU9cutrJNoTjd9SKWj82V5u+JbLD4jAwjoQxV8PXCHxiM4Nac/zouAFb+lou
B7Ns1bsnAawzXaX3DQvFcVpqcSZFzg176XshPQtYz5r0JFdx8jpIXGHt6czYW8Cc0tKvqRb+g1+R
AF0L0z/pgNBUGsJp+CNTFVph5Fr2zSj3vGFH4/NRpfW8TVPBaZvzNJvu1D2iKM1+rKHfOI35yhPB
FWiQoB27vdxYwjxMPbFYhNQw6x28sbisZvLd2aSgF/VVl+SSlsZ8Vutjt3qRNOe9SpWGj5iQd7hG
Evku9XOOQ6CiWMtQGsFm1eT/ts4HeuBnW1VBNNJhYi7l07jGJ9838oNMAyIjGTMfi3zdajs491xw
fU8oMGLgpFrH7cozv0nL9j5r7EtrVOIky+EVtvSBMJ2zFc+PXcd3v3Ji7AG564QlEeeHcZweErRP
mzojln5xVfWQ50G9m+Z1fPYTDwhcrR9JJQgSN77bJvtebYB8h3iD0HNhQnQ+YRRdpNr5svV+ueV6
qpdxPKRpTDxtxqOSMqbpehMUzdswZC8FJFfby9eCYkrdJcytRvUpc/0n6cirnrks4qqwbjbMi+Ki
N6Sy7ugNfIJTCddyfRStWR6FaEt6imHP6CRO0AClb7Mx/M1G+2B7yF2bYGYBap+AC/J95k1+5K8V
GZjzeGGnuxQThWTVah1mhK9hnscpjQdBfpfOpnGVKf98a1rJjzbPGukyR0+Zhy5tss9rb1JBoPjM
LAiHmWancO2dItTa3ZJl9OwOC4HRKiYnKiijgPhKe0qbg6LX9NiL0gN0pIahKob+XfvdsnXSmDiD
jghObR6kuX5go6K1wWJMYsYbKFDsaKmlfG5TLvNd06DWteZfrdMfGCSNjWCRX4vsx2vpTV77lO5K
vz34c7WvGvWZaXVhPz+7C3c/HT/NS2zZZy1/u654r832ZJtJ1M73jAZRrgBDvCBX54wutUmAxbPX
TOa0kpDaqffKq366ieMisPJda6uPKe7l2Zn98eT3gHyUBtl3paifAG9vQcv2Sw6kvmmn9dT1LUmh
Br5nw5qMUFDbrASni7b7u7yB/3T7B2ehJa5OPgE7640KvoOKepCkCVN08nrTWuXF1KzUrbKsY9qK
PpzsuzymBGxUuFnGQdwLA3190lo0tgmZHfWAOSNY38vAJOF2avYLSpaKIKtwgDwLpdNonjPhUBKe
7BIqo536bBkP1sReO/tfHPd3sf1n6qgrQUfNtDes/d0sC+DWYv6TOMGwT2uOiMUx/ua2cbCEp4+Y
Uo6sPNURaRe11PFQ/JriujBOo7X4LhUPdgZyvSayjRCCkSM8FcQLD5lNGftQvDZGALYsfZs2ulnO
AeI12X51YvrdGXBR0Jr2YyrG1/j2qnoB0eeDK6kQtRqHYcUYkfI0AYjsGKs/OY51Qw/XpWVFLzUT
BOt+/gKg/8cojOZgYCPVHvn+1E4/mjPrr3CLTa7wZaamSQfV6H2ChXs0nFl/uyJ48tALWhVpcElK
7jN4pt7acV3udfxLjTMbz1BHxkw+blXl74ul/JD+pbsquCAYN0NidLd5xztrjPSwy8V9MuC0SKj+
MzD/mYJQMxlbmkm2QhS3EFtcm87OQKNu9LLZjK53LgYzrBOWK4oZCjw55XnkIxqXIZSmOueDeZYT
vxQ773jI6GS/XWdCz+fBbKv72Zuf8MZsU7vfS2d4l4GSm0r2wW+iPfemx4UXswhBgv8kpSWjaVr+
ZHm3oUcMBNqv87DtcKgtZJ8ZxYPfJk+mZuWmTFzCQs7nzIt3o1+T2RyTwtsYMfk9VXrnKpHtA9G/
TR2NkotHBD8aKI4heBF7vAX8M1CDzvyqiUpWA3frCk0xJK1Phlr2CdQFNualOVF4MGvDQHI5Ib1e
TUKu56ULZ0/5bMz5i+kSyTx0V9tFERE3Xz3PZ9jp/sXvMvrpqmHFXrp+aSugCSf/EkH3C1Jx3Rq+
aMhtn6uIC8YLjax+Hui5yczfltNKYFI3OzjIqC8DnbkbatZdGiIC53VmWN/aXXqyiMOLKh8WIzNs
/bRol2qbnqZ51bM6pWqEawYSjzN4IsPSxW81ty4p8eZ7Mxp9ZGSmE+qlLEN3RY2mbS4oKarmaUhZ
nBJ2NXbJpX1nC3yKiY3a5w2V6ASv5JxKi3PwY4OaATk29JtY+cEbxje3NrqrGat4u/oW2lO36ndq
zufnwtH5WzpmAMNO2j37EiguTZPpDqrP2xqz7z3LYZSPTT18Ug67MH/4FgkHab0+zHUf37HaOM+l
oUyaBwL7SSb1rZ19fozhCYj4af2dEAMjipfKD3Md9V6WXcVnzVkem5P9pJtq2v7XqBroPLEjrD3D
peEKvNDDjnywW+oXe6mdretmT7U/kJVCAu2GraSKVmsIHidv9c9CV5wkRE9Rfam+8a5W+5Ihmaql
iewCC94KyYHYQyoscM1uclh1+bJoRSa3ZY+PRetqpsMqp8CDgL60BvxOiHTuje5uZDQ4e42kgwij
wqE24jzKrYGg8r6ZD+tU7+iyoUQozYyt19rJByc2jWZD9zWthG1u6h4OJcCrG7kuEfGml+izlTcO
FTlCbNVQLuS+N+eiFF1YZSK4FkkgQALjAZcJXrmX1HKqixCrIpCEGEqZL49ikND+uYnDzrYyYhnd
jIsyJiSvyOx7lAjzY6qNm9zG/Gv3fL/yyrVfHJsKddfoYRrbYY3m0njXM9zA1Bct2wSs/BTEz9Kj
9nYzcnA2Ia+HTSvQkC0R+ILxSkwGwNKMqZkHiBoK2bnk1ItBH6wRzAB00XMj5fvreU75EMfFbY9J
PPEkUxaWiMjhio+6zlEvFW1/p9o1mqiY3OlhkjfIwZlk2MVFxSBlqLdpIApzXbrgUUzTC+gC7SHw
5g7neTwc1lEF13n1k4ugmXQXzwUCgmlq96PS66MvJqEZ3AjGamwV3839nB29WdnfWjlrtMaBuKhM
oMbvHUisxrldCm6aUgnBKpJDqu2heW2+Z03pECgeK2DY2N/oySt/xx29O5uxtBgQEY4IJOGrGf+a
dJwfvcAVx15363ESg3MhP3p1SQLMyp+J1+qeX9w4NE6Y65s39sQ1FX19t3id+STrvvhycoqz5oka
jjWNm3fHn+xf8GMeope43GVQdyF6Lu4KEFMnUuuS3oF8JuGcJOJa+e2t8tIsQZA9wFSF5fUiqnne
Q4BRMaEkfjnqv4/tUADnLaO/h3a231tqIh9GvilH0Vf9uWW6ecmZ5J8CnbW/k1EsEqu8siOzNPsb
z4YA30LTonq0MtakjWg1hvRhBjT76xhpubdW4NZwjuuJYsQ4B/gu4qCK6iwvyIfRBkh+P8Tscxwz
6KmzXTagQ9hQQi5P65hn17mR6297rXrekZb4zrEZvltTs1/UVXDIF5OTMVf1Pkli5w9P/XAZE/qh
ESz6T+vYk9Jv88DDMpXpAh7tup+JSNO7tvWrXT6urPhWTb7uBkrWwZdV93O6X2TKv2FKvS5aOtVe
JntOH/oqsS6yS4yoVLLeZk6/y8wMtg4w1N9rvk7EOLZE8KZn/3twvBLYGOBaDcMtX6BcLQOAWogv
z5sbxr2qXv7EBWJQiEJ40qRKvkdDTkfTtOWL1AU9Jr50pkiIboav4eCFgQbjAw3wzJEHIAAGrH39
N+PJtbKqu2aSbyY6OMf/dqFZH+FDq2+hvOlvHYzg11kMwCZ896FvJQe9npO/s+fkT6ovZSQHG9ov
jqdTkPLqFS3VZZyHlLU4jLkJ1/2lcDosN8t0Ljy7PRaeg1Zizj39vtZcPkHxK01kQs9H2hUHQ+gp
nHRLHmvgxIdc5tsJWfs2npcaVMnAKFBPPtZ2P73Ci73lDTdnkDs8JWb8XARZ87q2S4IvA1Sjplqi
9H6cZAJaMvjTk2kuToHgHM7yvt0JK7culduTtT9BB8kC3U4M2v1tGkFydckM2iR6tkC7KdaA9pX3
g+0QbKLbT6NvdbvJWFM4GNPV/eNQw46pDbAly2hyC3wlHyeLQS2Zkp4SGKiThxox3m7oRPrcdQ3C
AGUgEQj41WxsnPc3ufaum8t1Z4/8m4whqY8NLtWISnexNXLNvi5r+1z5cfqd5TCRZlq8J3Vl0KsC
bRYSBeaqSFuV/pKJV79PfDBb6c5cEbiKiVND+LOMiGk2yqjyvU677ymnuKNz2i/ly3mPY7p7yPXU
hczh4iDIq7wWjme/ybzvDo5aSqg4G3xqpldh6NyFJae1dmYd91s5Fug73GIKy7VBo5ak8OEWE62u
ly/hLt5+MSfaiGLfZ3/25VZmix1VmZWjwYc0XoOJliPfgDSegv6uW3MPwz0EES2/ydma7H6jYW9+
NzGquqnQQTgg99moAifLGvjp3o5n0C4zye8S6d6qPmw72Qvb4clUlRt5XfDmKp/XgUu6+Ezttr2v
Z//H6832IqaEk6GrTK4XUbxy8I/blAK5oX8xiX56dpYGvKCt7WM80DLhpDI/LwBll0pAnffVaISg
PX/L0iuJn+rLyzRlmhk3I4lzmvrnCVUm5LpLufEcZ7CcJiQHweDYkHPQGruqu7tV5EtkxYJ1MOb9
9wrC9wR5VPeu037yDsjj2ixzxNpWHuayMz9zPx5PS0q7BnpxOqz6xHzNWgP9Zt48MZM14TIJmlrj
1Lif3G6OBMrSCF2axfZX5HCNSGBVTDcUMZYs10nHl58h5Gyd9WtIphUZkGfzbrTVVqY1NTl+y9LW
NMEVqX+26yUjtQHFHcZe8Tv1G38/BiBXaWqWB9scUUV4Q3f2uIvokkIfdB7rKbs0VGM/KbE4x7me
471txB+UAIr9nObGZU4H8R3rlh/qnlomObrHFHP23jFVeszbut039Zg85TPgwGacXOOq9DiFzmiP
P32ZLbSZVc5zMAs6yNNxRVWTqmYv4xUuvx1/fHtAOszK/5AUGcWZXu5bFzeRWbi40FLatpyTg8SH
1qJuaL/zOp75Fg4sE0UQ/OSDVZ2LzvEeSOdEjp8bH0OyFJdew00KR5RbHYM6GXLsTyaWvT3Q33Jd
M2OIkpJm737t1w87SSkgLKUd2s7SPZdt0L7oqWx3U2s7R4I4BY3mWfGpJpqr6I8a23oEP0lDRyG1
MMzhCTQdLLyznc1gtPo+nq18q4Qnkg2sNn92XbdhX6a3SmFxDwv0O4G0o+hGjfShaPS/5RE2PJr8
Jd04a1edmpXYo3Qyx5exWPTWGBf1olakYjIRw48PUAXytrYnvTTuVi4xP0wUNASDRL1xZ+eN39qd
XC7eA3nOPynaST7Pftx7sSq+V9LwXicn73ccDPGlHcb0XCH6JGaC5kVvxeywUDL8bSGu+DKczvd4
c7o4KkfzbeCr2vPpOk9xUrfPgefTs9K0g6JHfaX6ce6iZDb0dqnK+GyNBIyJXizP2CMXkuMcO5JL
UT22VoMAKm9QwgvtZ/dJ4LsHQtAYwFtrOKFemJ9WV9c06ix9NAod3HUwU+/sy6yZqWOXP8acYrSL
G5ahBkb3EAyiv2TWuNyzRr9Ku1z2RKi6hAYng74k1vTarCy3Qq+0vtk+nSeuOLekYCOFAV2Gfczh
I9FC4jF8Ijnny83qHz9OMvAABchKRAPYhddMf02xwv/k5bBwqFZ9xMJaceCzaJDRZ/4SMrb3Ze1m
R6cJGgxt8IbxRiSJrUPVCUqxy5L/XRS1cVjcJD/4tievRlp9GdOC8nMlme7gBaq+lGpBF+Xjb5RN
l0EvNxUkrPto5556sOIamkuq9nHp1vlFSaLpGig7jHbQ5mmZT/s8M76K2c9ClFjuwW3gT/JbYuSe
rMTkXPhuGsGM2pGdcDgQNTrqK6rl18Vw633rNMWxIi0zHKsV+/bqUiZb52dVjvaH66NJydKRFr05
puZu/qWI7IvykoJSVBFYAGseqTa246c6p0TXvU4rqgtPNV+GV6qr9tvqyW09Lkq/jVCwWKsycAum
K8n0aN0TCIyNV9BeWDQKON/+1XAgh9zufzOftjh3n+hH0+76q+jr7urhSVwHL9nGEk2in6TBnVks
vzrLqiKrGUF8u8zn7hoqblvAu6KU7DlVafs/gSZ/bdNLJFXp6njbxTa73aw0aXyAFdveRfrZBWjw
8Fd9jF1dhKwARO2YsTQipL7es8cReC+6PH3QyCA+M1Wvf8VSVy/CRI0h+8F6Qt2RcxANFaC7ITdG
MmbvrtFRXI/ab2VGNqjPI5kp6wxxiAejORkBa+C2ckXx2BczgiKAWw33F0v9KxC4YtHsNNsGJdbB
godFna2IyK6dBFFwYYWoX29lfrWzX3CkwnMZzQMFs/VxDoQ6LHXM45xa3YU08G8fYW44lMl8LIpJ
zPBdMdx7kkzPA8K7PYovbqypiLcBWsQXbdZFxGi/HJo4S0ILwP2SKjOhaMoE9hnZcjxIlc1/RdPG
BtiE1fbF0TItJuU+Bm6TlgGYmK9GcD/NjONTkgX7ALXdbw3TylK+IncSY77taCV6055TI0BsQUTC
wQyyyPW02GMeMCm893NIvIIN4y5fOnof8FkqNDee+6hkz2VJtEPPTvG3A8y/Dk6msijxRv+vrHyE
agPqnRhedB+Xq3c1MeAwUKnqeSqFIPY+AJvss4XWuV6dagMXYZMDIo4uLpw4G7PXEfkUsNRIH3Xb
IIeIg9rbiZZcLYtOIL4QhL/GErR3HYJVAPkM0UFSyCdplghLjFFsshlNH6OKuW+E/gCCTPdgqPyh
CcrxNR1/EyVS/grMub+yicevJejWPtBrfarXfOZCU6wmDU9oq7zlwF4kQssu21MwVCoaWI/eVrXS
2tCNPReRRYZm6iUnr86709hOeABkhqJjFu5IQXWZXKu4Cr7HEWyv9bp4K0taBNOccaYe65nOCniO
0zqN4oBTY2R69RhoAha1dEFEOedUzQMS+/qzdZ11O3MYbrxMzRep8CcyEtGI7DI/0JMAx2lbCr1R
6vZ/emHMKnS6uv4AtC6f5g7xR62M+KxJPdpKG8Z3tRL13FfDdJkH1JRkiWKVKdlM7H4MYMIK70la
6XNq6nhvVhmsXGl9IqehtDXnNvTtNqajy6/31RRbx76R6LicxM42deI5z3bi68uCbo6Hv81DzYsE
wuMGvOvwWmnsgecbs7eZSA5+5y3PrrGD+pRVmR6+gKAB2pW9BRTH79JtMNjTvdBx8pXw82Hmj+zG
Gbdn3cSkdyxqOFmln227zl+3TZA0EZGTSVi4YBsJgWwEWXHogto/uyjaI2IzYRMTpX91NGWwEGTT
IUGvHVrGMpxHa8W0rqb8WAV+t1NrMP+Vbsy7EHCF7rl/qCLnLodinSjRMLoRK0qXrckWFw4Hc6cK
AJtkee98HO+gxD+rOQzb0UZfadrJkobEtRsHx9NfqdCQl8iMtsh3BGNnkUxYQ6jdAC3F2SH1/Hty
b027OSToIMc0yiaV7jVv4NXMVkxGg9l/QBwX2zrHCLqysh7Nxaftt/Ez9ARx9ZXnxedomcCdKYeI
I/FyxPXyaRj1iiPGcZGEd0bYIOh9yjEu4JwveJUXV7o5GhI6arxk4HVwtP/fFtP/p7a0l7rkv3+t
QaOg56duFhxJaf+f+z/19bv80/3rL/r/sisNW+L/KWSKvvvv//GnAglbbl/Af/zbeWmTZe367+qf
q9L4Tf9dleab/y5E4NJuRjmFHfgO9rrpT9f/x795wb8LjyB4F9ea73vyZkj+v1Vp6ObwuPF7/vdP
dZBH6X/8mx3c+tWQZVvCcn1h2ta//ef//Kf2o+5ffvyPhWPeP3nuvcBHui5N2+Yv8y1Bydg/++ET
ZRVm4Sf6wP1FB2eLnoGpK8BlMcdhKrNh+w8fzsN/W/v+8e+zzYCv6h9s/re/0kMqjMpDUtxt2/9q
hF3Y4JvGc9JD197khxI6FYaiMPbxQKWg3XQ0OXvof64zscmH3G6no5SKXu9aGwcmv+Y8tWPxu2iE
cV9gvGLCy5+91FrbsHGYqPtMc3QVYrI33Ab9XZbl7V9NABdkVksNjVsVzp9xLIA+2bYNxO5YTvNq
kQ2LdDomYTnrdl/O9pv2F5AUziP1IOcKnBuUIgM1jyvnA5wh/rF0YJwQpbNdgqZREuqORnxflbRE
AgZjyRpNptg6OZhWh/q3KK6yTunw5NAU743KnD+c7sm+m9JqZ4qyPoo5IPRjlrQOeKmZbddOeo9l
ShlzgFNm25aye4dC6Y6uMv0PH6QLRT3hpgrejPGRqDGyPRKziobBTF9cWRXIw9DLbPpJ/yCM9KIW
sAjJZ3q/pKsMmVXELSK9Ojh9/0u1N0EU8pCIBz6leTpTO3AbeAgv2w0yu5g2bCR9O9uU8RZFkffe
Gz+dLu99JuUNEZ0DzVqBweCTwBZz+zBc0dNs5O5VrXeWc0ha78/UgxHpzHpaoKUamX00N1IHzXa6
8UpqP1OxospSOFEqttsZVeVa0WNcufiYVtn+mgI2dbQdOkDw1mQ1C6fqJMoU39gT+H7nNgy39CuE
xP2cW6/un5ESLG9OPxzzwN1WyNziZD14pc2nOG0dczkUXm6FjAkQAYlzqqrkN9hHNGYBJOCAsaPU
X1aG/GvBkVD4xkXjmaE/daL5oF6rsPD/1MQUKLt9HERXH3rf/R6aALGQ42+Ab9htmPhD+9acBeVx
yKf0g/rEt9T1VLHRxg30SUv/EJv21ktjK8yycjo6XpcTtWGJ4WCmnbHl6pTQ6HKFM1kz8dP4Jikq
RhwwcWAoUeOj0XtGmE/2PkODcwwC+rJxagIFkyRXF+0QlYvVbjNR8ECQBsMUBff00pmF2q6jkJsb
NrqKtNxZ3cgHptG8FOlNZjg1fWjqzDgHrRgg0GI2X7yn9nlyhydkB8nGxCiyxckCTmv07OQ5W/y2
st27qXWevUksH7brohSd5qNCqe0udbeLmVGPbqz6qy94xdaujN8Grsj33n1y0yXey7bP9knhBc9j
gejT810JF3PLYG/4GdpaJ320nRw4gUj0nO/I2CLonzeEiJaRw7wfWriIdr3XDKc2s6y/EsbwmJkx
I7IcDrXfJfcEM89RjRIitHqFRazPs8fG1M0JU9xK421gfxsyoyG+mc+zsC5icKtD3lGnlliIPGSw
HONOe3eBSTeYGzeHgjKbUM7tnVsXAfxbb77eug42Wak7bB7051LjWuRoGHAFRRjpKLQPrgAjCJyx
iZABH2lA3JxZkbeEjmc/R101F/dFVf7tDKwUNgJWnn4u+ZHQ9cScXrMFYV+jI46c5ci/dL6bAkpw
+yKaFahBkelPatLXsGzHUzepZ2vgg4TciLIGOVg1n9LFP1bsXQXSJRk/zlN2LZb51A1yC+rzthRo
knU5xdfFono7S7/UnDD2pShsS0Q8KsOE7hWn3qv+GKl2sTsoTCHBvK4HcJk9afRtGIwUTAfmp+fp
5JzhzH2yGWcx0PO6y95gR8qi3jTu8A5alzGoaJJs6y7qHX9b5PU+RgoVlebaoU/NeeJvkndUcD1+
jdqAJkftETI6l2jcLBAiyj5MtKYb4VeHsnCBsG7pAuucHkzzxeg7dbAGc+U0UCe7XT8ak37Zqs+H
vS5bRr/F/TDV8O6BNi9YuSPPuXlDcaL6BXIfZHTqTI8fcNLQfcL8fS5Gr0MEpUtUuMk1g4Lb2Ms4
h7ZyusM0JU/gLMthcEC9gI3OdZ4jMcO9DqDjvzSqI2Iqby7SbR9n88MgOwY0Fn9hD9oOjnuaTcnK
M24t378zshKRuME1E3g3utNFrSSqjYNwcOEv2TXekF2dcehPJYRzS7G4KCaQF1dv2b+gX+Km/1pE
CRrsW39t7MZfM52dGxPFr8cUGlKa8BFYcQXX4H6ho9r6Bo5nciDNj8Y7t05nIJ4oFx7gtHlyrT3j
/snr/3bB3L3xdnAQsmZdZ/rZojab8Ahm3RGyNNm73bRPTLxdKJivju08EEoSVVghXuvAfpVBnh27
xgXuhamLEG7Jd1jy89rlC+7F5D2djLM3V9vYsSdcGnqMYj2Mp3yg4hB0QlA5r9zXsp2dB7t3yv9F
0pktN45jQfSLGEFw56tE7ZJly7tfGGW7CgT3nSC/fo565qmnI7q7LIsgbt7Mk494FcnIoWTHRtxt
HGLj4IuxbWT9R2PGmbXinefsktg/jJ63SZy8v//yIMP52boKp3ltqWVy1lRTqRWz4F41WGtUhkk1
hwiT3V15iSJo6popDcaSpsKu8ndBXb/nbPjPZZrf7Emlq3ZmXLe6fsc6/zurm68hnIhJYFJjzUwT
I5i+Lc7ihxKB3rbs62zYDOAZAYE+Tnap3znryhX/+iw42BXKZ1LPCRmlkbg6RbEkVeh2iAsREdx4
apqqoKiPTFOTNq+1QPeQPX75rvEvVe1byDCWta2oOlgnbT7gUh3Ns+C0XXupWBu6tG7SbEosOpoF
Rt+nURd75X7RZv3W2M2ySwA5ejWdJ3KioT7x91aBZ3ux5k09YtVAf9vaFJLLKlAbb1BOVHtLeM2o
P60KrLDEPY+eU2zwYOH/MzJyA6LYWQZrXnbh2yXBo9RSOp+zMcaNjs0qG51518l4p1lYEDKaWMEt
1HP3GEbcIY2E1eysKlhlsw2N2uPNZAW4EVmzx8PirLjCEU4b+QiRNxGuyQVhOZWRSaxnM3ohR7gm
WAfndF/CJegD6uE9s39SCY7DHjmNt3geORn+m6DMtwmGiE0lrnEgcXum3B/8MD4Qo8AR2nEas95Z
ITNnzOnmc2vos8coj89FPFiS+D8brhCvLj5ImZnvAK5w/uHrws5m5vvJZmiU3EcudM1/cfY+KJKv
hIMxtWh58CcuC9NA53rtjy9xebcoTMXXyHRxAM0PfWdMbnlibfxlcE7SVcAADL8viPlI81AnOBAd
MwjJsnTiXcqmZaPcvvHM7IWwqZiHuCjaKf2bmgDaMOr4e7avceRRdshxbn0PflXdlqR56gQfG1E6
f9NxwxJhgI224PD1fTx9z1xIpzXrWxAKbFmczNuVMvlH5Fw8GYXFm2wsL33eHBbkuAlvAX3x3X/X
nnxt9sa8NYu83QpchHgs9YGV+l9vgQY2JOHeWoavoreCU+zGNH0zL2ztUCd/MFA424G0y7bMKyxU
Vu2Ne8+q8IzV5oJdTjkrN2Flo6Tdn1Rvzmdj4cLWT3ytFpLQr2Hj/dix1TGF99jJhPK5QZZsW1uM
cAgdsn82kWlxnNw92M3YfroNQeaoznLxRaDSX1GCjOnUyepHJQK9Tz0UqFAd8PA/+/4MW2M2WGSk
zXOhqGzyReD+DmlC+UrllmcjCykZlSIlMiDZ0+LmXjV5t+yh2CwkKhvrb58WcQ3Au2Vd4VXHecSD
F9g/glV01NTy1OXUtsbNl6uq+BFQR71xq87fFaFd7XP3nz3x1mAf8BgE8zv7tmCNCcjZu1X1Vtxn
E68kYkAighKXoR+3uWN9J12xD6VeLlwSd3fB2E8xhEqEmRVo7FNpAKrr3JDVUd5QTerjMR8VuZiS
46aw/yb3HveS7at2VHswA8N5NNh4Jjk9hXZyMWrygL2fp09stJ21lfD9d+dboOwXosb9xQ2psgjr
r8D8E+JUcligCpYYj2xNKxzG89uSdt80j946aT+wgKGr3hf6EeEXhggpfZggrYITwLahcaaSej4M
B0T7LX2ahTsdbW4x5EuH5SpLKIqil8nJlaG9TwkGr2tEEmTrwnwAtLxtMHfEIdqTKC/FfXEe4HVj
NcVNjfe5JKIfOW0y3P8b9kbmSXWZhnj6wDNjrPPEGF+YGx3erworm3KHf8of4pe4kuLmjuX0a6s6
X4eUNz5YtWkNHAZe/i1JDJ2T2B7qTYmmucGvhWWd1/1HAhR4l8aW/aPcsT113l2GbS3czbXxVOe9
dVhUtq3aPNxKDPiDXf/z8NR24Fp4KVD0WwTBW2IaapeNiFLFWH86AtXYiJfIjUlZVOTZoAfUcTSG
A4shICEHF3+Al+INvX+qKO0pAdNFYHgwmRVpKAoGazxnaX0YsNOtefIGIIuy3jpsgiK8CEjBnKD4
usTeV91P76CB0h4dEWpbcOwguZGMWJSYiHfYbBqGbjIvyyge8kod5mzqdsmc+ydr+LbLT+An58Qu
mR3qFsGAa5jbkp6pw+FiUckewFUAbzJvGrl8spSBsu+COL2G4KuOEIY29WQ776C1n10EWlD4mc3w
N4nDVMzfRcLDuJJd+YuZ+Nlt9NZvbN7YBCQk/yhGLlbHRuY8qPSJ6eCQDlg/SNHifjLyiyoxKrie
9WcKYT24iYDaFOztZHxgTl0wZrd/2yLc6o7jkpY7BjnyRQpn2AbS0XySltGfs97u11TTrZeRbVMq
2MYuhscCVfnt2SkSTdqo1N3KMinJxUmZz/W16sttzsf4XFOmuSosbz8EbMarpQDTWZzMuy2fgLQ+
slJ3161hxhgoOzKnS92Z96CL2FQ22uDY9/ajngN7DaIiONp9yGRpLuElHRgzwSo3uz6enxQzyTeG
Rb1tXM9Z986UvYR3pkk/3QcExEXiPGA12o28o5PEVMTPYQjhaR3nfr5BKhvPurEA/fVDfzZJv0LG
kpPa0qCX3Ky48TbZkkxbRslqhxmkPAT44/ahp93IDcBz8CMKe+sEvPtlHF4acnfnHNQFbQvS4ckV
/kQQqh+f6xaDpBRee3Bhh9SjnW9xQ1UbObj5iSKpd9sdH/u6oUxwmMWlEGP73Pj1ebQTrrx311vY
CsYNbWbBBrdSeHLH5jhiMliLytb0NpGENOaKfM3Qp1tT33NIk1BvJDb5dleVsaOUZ/x1Um40Gzgd
K2JVXxIKFQc8HzhXAOZWkVjvHmslnK9ehmyf42nWqvzSsdyRnlyVQa25gg5H36OcmRpJwcCO+dnr
jGo74MdcN44hj4XWYSQxguyMpQje5mZ+TzTXtDz3iLdzDyOpxaMdDsaXrnnPFLX1Arb/1FtZuRta
ZJm5hQlDleIFQX9YmQTd2PcYUalZFcQteRlGVGM715567TjSgpYlE7vd/DLIXywXvIokRuRqCMqD
mTYyqn00EpFZr+ZQO1ElLZzOgUt1AtnRgynCy9TxGkhsba2N2sJZLzym+Z5Nl4ippglm3J+VqD66
RI5bXKYmM8dAIk809m6Zaxx+5C3TcFyVToHpxQsfKg+DXKeKb52bBZTxnIy25BqV+tnR6EIbQ+dQ
rhZXXVgI/UDUfIqN7u+QZ1szky9+nSZvbYgFXzSGgJJVTCusUhZ+ePmYm274xiqTl/1EihENrMDk
brlRpRPjtxJGyhLaffVBFK4gI9j3aOBWpsHJLjzwJiKMuM/PwHuzU0Hl+DpUKTcdkgZitK5FpS8q
J0c+dOLGLRWzgHDNU+0Fb02HSqkJeY22POP0j3AvqEjVwaPvex9Np29s/w+89x+GvtvoztveHQG1
5ew7jyeZJSsbF2vtLISGvOklztu7e9Wj7IPo0s3HEcwPhP7llVjwRl4TPOMJ06zNBU1qeQ4bmfyJ
HY1wiOs3hbCi5KdMWOtP3d1jKITcdmTqNronJbp4+NLz5SZwDv6J8zS5LHMJOj5Njs1kYvKIjTeB
Ovq3rnjr9ENxdHv+ibZOynVj28k2zn4LYDQMgYJkPbgQViJeOoFcGfK3IR33yDHlXyeBBTbFJIAr
IyfEVzrbsiefqijiW+s0wD3N9n+jwoH3h2X3D9rVmNaUDdXe1y81Dm+monZ850esDpXtfKDw8qcj
0wbz183XxlSVu9iHgWK1QfK3nKdbiQTBnoxXl8+y6v6JRA1ywQpqhdrDfHhhsc1T0zIMZCx24Ebo
CV0OYbMGNrBN5vJq8/tGn5pvls2Rjq4HkU6Eu6xsf9FhSNpDkYpsHCjgnSyINtAWNgs58a+G83CV
6erFbZ2D15W31K+f8nGu98vsN09YsJinZuf97hAyYpSaUQ1GlEx2vGu1OUXD5BS3oVA4mKYgZpZR
O2eKP6taEo/WOPls4zbEiXXyuyV58pf+2PsujqB0PmDlHunZNdbhjD8nlUQ7cACieBXlJhHjsR2J
GPJYvxoYhL5rHFtIVDkqn43U6gzh2TOn9jqV3NmXst3XRv09LMQhqmEnyFdTfMOL08JVky/Lqi4U
Fi7vtbT1v3SCj8h81TxU5RgFfraaaqc9s2vxI1fg8y6tPFwpGTdrLJz023ADwjuCirJp01CzRR36
vYESrOCX3PmR02NTVCcyFH2k5QSR2Z16ejjq6jBNxyJTRzdxxxWAqXk1hGa+Ev7CnYjDHi8aUlMW
nxPctZHvpmt8CQA1BL6fhhBn4cKWJuQBN7Z0jvyE40PM7Ox2aNWtFd8HoSnA/EeyaBirGzSBnnRu
aXA/b6ZXI66HU1gtR4lj+ES0WxItZoBKquw1mRARE9caozDU/kvX3m8C+M2yuw+0W4K9GsOvBUTi
o0XmMW7chybEVEoF6olGxz+JT2PsPP+joXqD9y2Ilsw8ejm+KEmL+tpDfP5XxuKpa2kBRdAMTQyS
EBW3TSHtld39cwY/jGKDz5VpvYts3Nq9Y12bZulf1CA4yw265yKRg+EyteCzMfKoa+zytwg8cpP9
i8tdxfMmLJcWBkOAbsG48n0jiyqjv3hTDPbOKrkpAM/imS2DTdW059avnZ2b9Zxrk8HB0OFuaIC7
S8l1Ja6Wa1byafMuVdtqMkmCfvZ+VZ/LBsdsWrH01nqb+wjmHhfPZzBn9aNMDBt3CVNLQVfuNW/V
yXTqu7rF+AJRG6nLileyGJ6h1jzE4bjRFco496eBxQtW/6yqdpBDjqWvWeNq5LqMA8kcnnzvmghs
NaIz5RaKCSU7VUpUXdqPULGKUziEy9YDAb4BqbOBfLeyjE5vsOkvR0dg2GGV4W0N/v3YW7qtYw8X
oBcHBlOkFXf+W9rpX7v1glUO8I/XZH6giAg7YRupHEdXMN7Db29BYpn/ENMyZgUIakx86m8wGJ8x
t59V2wjn0CaeScZAEAQauShkajflxpPhynpnp82hzwRUumXMd3diiU6vqe/vgemdA6/zMJToVd/T
aWzAb1oVBFR2dQLgqBfq0i55eeXwJjaSmcnecsf47KL47UUplbkL5/aeh/4g4SGPA8oNqBBtv9aM
7avETk9e5S3rvFm2aUBTuOj75sw88ePl9rNUbNH4WJ9HL4i4m4kS+5RM2Z4nfX9LRD+u2aCpTTvX
URy0LR7OpIsm7jNJRfV4DSb0T9HPGJbqUW+a0IJUAwliL0JKz41Jt2+DznPEsMlpnk28TC/sac91
OlytXvl/mSlvDU72y4Blpnhwm77jBkcX1B8F+r3ixqTvK8y5kudSevFtritvwwWzQwRyF84mTcpp
UXO7i+/7gabIjdsom0e/M38cOMMbnUIrCTLyaQWB2LFxnrEJn9AkF07NYeeGPedo5bt/DMd8gFy1
NsU5uLt9i8A46CZnGmmBUa1HTPUrK9bfdTLzpOvlw1rKedfDkkCR5QgAWw/aAAEsaW7CsrttXRSP
BAb3doZAOtn+OugDc0Oaah9mrwo0AXLYjaPQWHc43tadlC8kqzeFxo2zzgTpPSpffymw7Rnu7OyN
QYApdUy34wD3qMfT2VlY8u/801ZoxjQ8oI0BeD11h6g2xucxc6BVDnJTE+/QY7U3ahGuzXC8zgSY
mXetdZVn03pJYfy7cvkJuK0dZf4jeuCmHH9uTcvaxMbErB/mLjN2hlEYD3PvbsdFXZpSh3tnYoPg
kBKhXHV0iSoMY4AZ17AjL14elDlCb9QOfx9+20rFUPNz7k4gAs1t4TYPcdC9w15MV8BcyLl1wQsm
KvBujpevfKAIT4qu0J0q4gnzGzSYZNHrVjjhm2k3cpPwHltn9gjx6LEe2uNYWU8wO4sVbxpr06Hp
rcQyBut58LEug53L4vChDqxrNiBmk0uLFgahepSR0xEZAWMF58VcCCLbfRTUosRhGzMmWuhSS7Ig
H9xhB+xL7OfYtLxI41RN5MzD7gP3woccZY64MNLDQ6q8vacreGstUZBAztQglPa/orPQKTAOm3QV
k1sPt/FQxU4UBktysImDcvMZmm47TkOyq7gbkujzJ6A4QeYATtDiQBcxAZ0gBdQyc5eXkSjy7LFP
ayMKmtR6Zet6kpm19TQ4Uz995E257wJQbnFb6HOFKRlsInGTnMhvx+M/Y/piBOHHdcpNQZTh03IH
i4aI4mOsl+nRNbWqo8ZMsoI8N6GLBYgs4jpOmU0wi3gFKiN4MlJ1TSx8v6Vj9XhlHesxpo31q/UY
1bs6Nk+Ekd9QaOuIS6mxToiYn8AO3lkocEPHJblljgaz5sV/LMN5EFxHpvKDXyoVjtxKCIKDGRux
Okk2smp4TXmrTVa6MX3sTkPh7rlbnpfmvgIYjgzz7H0KmGhdiR466Wsd57e50/WtGcAwhQUDUq93
VYbekLsYDJYVyZtPj1eSmY+P+aKv4QxeDKyrbvDKy5/B/jN4DWtklY3k78KUbeaP6zzcm1xGF+vT
TCysRhBIU/uIcXvZh6KDDdCMl8BTXE+PsFe2id1d3LQ+6aHYFLPfRwpF66Yq6zcQzXQxdJqBpeCP
nM2/4ZITp6d+Ak4K+NGWw2iYHuM4TzjFSdtjcBqN5KeeqneCgwSudkLG3apmVi2E9RmHTRIBkjtA
QoP25osJsjgfA+uGkskOF6QTjiwkTAMtxDEOYVY1u9LmBJPEmwAGh5/QTm5tU2+MxnnItf4qHBJK
CqdOW2dH1Zebaalu6RQHxzvMH7+4fQQ/ym9rju1TC4ZqqRr8uqwW/5NWizpAnQxdCl9A+eCIKzYl
NtTIBzURhWbDqRoqxDMVDG9zOYWRR9CH/x+XmMhVT4LESNaW8E/KJRY+lPvAy3/A+z6BBOOp5OV0
sW3zQCgbZ4L2MGTm9dYjYUhE/k42KeooIPjX+4JxDV/npensIwQuxgvPqP+5pc+2cgwN/Cd+IlZ2
ZXz0Vo3T/V641YCTXlV2LiO/VEh2Rr78lhlQ0a6V7dbGqvBCRrrAWNNW4QH2ApY+isKDAz3w9rtj
afwUszfKnRSWcRn/20nkbu4B8fBnfpVDkBafqcC1oodF8vKtvIfWweqxU6Lh61UYb05OcGiO/fKS
dgiL29RjxNb2vScRpM8DaaXkLAfPeAxHq/vMU9/F4a/D33hMYY0tesrOiA4m9KiAxcXcDFm5qoHn
8JfY/llBxnBMEvvUEcShswHg2EtHgcdOjNpnA8yj78815h03X1iV/JfacbNfig8wP8Y+ak5jdeWu
SiFHwTNMpt1AreDDYOd6Z/Jl3ApbeRDSSvtDWvftrTnVD74LQLnwW/dHa3XWthh/kG6z9Uxhes6S
iNqSPTmrB7dq0jOfVn3uS+hzppjNR7J4A/Quu9rc+cDo3pLRySD4PFpyDZdxAafZ4zdtZveGq1f8
Fp4L7LysyJDP8cztr9sFHta9mSH3HOfee+j2b/gGLJapkKzU1GwbZ3S+a6c6+ObFDPVldvgu8A1K
v1J35lrh0/hQPJeGfh/vZl2aof0d+UIodk59X7N6tzgXQH35X7bqx9z8V8pJXsuUNOd61PE5bMfs
YTaDjU+KBJUUOEazjfOBm7b5CiMOPG6nIaGsGpWusW6BFiPOv57ThnCYnbB7aEjtOoXHRJIXhOLh
0ZlWIOG3d+FjJQEaV7zLbCPZqGq6P2w02Kc4uH4dq8nXaAC4ZCzsBrwZMNK3+ZeyGGtHPU7McwDy
rCwFbT6jO6gWdIrq0/2g5IhKZ5BvGx3vgGgfbDA8CGaBgBRoUoFTnduaPzSnNDsBS3Vke2Sg/iZN
119n7PD9fqorDOdlmyLg/P+eDegnT5zP0dUj3pCaDYLr/IyFv/YLt9gHd8klWUZswz40SFZszMVm
kB+nnnWY3/ryXFCdd8SgZhwAXgfvhHqoxHMbltX+bBwzKP9Y9QP8/05hzA+tDvsNO4HyLhpDV+q4
QsvFmyHxM/SsBiLg4LoGQlcyg28+GM0I7aCDxmipfJeXtnPC0q82IEXM92Vxf3lZffl2eMAF655R
IXjvN7bh/ZmVDE5tXpa85ubygshHTI6H+Wxo6V6GsdHPoN1ifr2hgeLgiFeDlFkcodKO53Goq990
nru98IOC9qfeo+OobE9yGThtSvABl9r24ZnH8fCbUvD77HrD8EHKiVCFAyRuISsrEeytCXJkJOvY
fwHRNe3VgNEf2SqNfNnfynxqn4TniFPDg3/QYq4OPYf1qfSn9hwqB8uR68bZ1u4KqnHM0vhNOhxb
bUZhKCWu5l5ZNdTXxdQ2L+Ve0YU7xfpW4taNpnQpRphvOr4mTmltCwNeJw0OEAh74sYLphEmr/wq
FL/5vr5Y3KZx+Y/+2ygIbBqdrw5ThlBTeHH91NYNPhYP14vjN+IZHFNycPuiZ1HFwLPSHuTSEgGF
wNEMLrcbJ3tl2fJPXsMbVaLEM5dN9cFNnfwdF16zdvoWFLzv/oL8aNdu3dQXSldb2CR28srqYPKj
QBqKm1lyxZ5l3i+DMANwssvxUMp++vaHsn4RmC0vVTVPNH9dsK7x+xZEL+PFzh+XUI2fbT/nf/sq
hLrQBjY7Nxv7DmKDmYwfqgtKsC9GCCNTJMjK5fAvcefhIc7viCQR6k3aYplzYR3dLMcGwp6DodJ6
TJ9IDzJX9hmgM2LldYc+nsXE2jmGOpPH2gQpeubZ6qIlMElwLOhec+g5B3vo7XqtJHyKVaepnK9C
SX7Vn2GI+BjD0ElWLaGjg5m0y1b1NKeC/hq2lusMp2BqDW6HZDmTMeZnzrs0agzYDLWKxzejUcUT
/6bsxJjnfbvexB7GNRScqrwtxCs+gRTlsXDca0Kvc+J3707a5/cCCifKvQQvdxWE+2QQwc1EMYMs
BufumizheCHLt3z1pJ7Oiv7FTzeI/+kl955c27OiJCmNK2Em90HERnqws7Z4qCsCWhiD4aqbHhKg
3xNpYsbghV7IjUor0l4uuRmojy4epDrZL7HlIygQeY5jg4i7LMiRi5IlwlL5D7Ab1QmEDl0YDfnW
FMi15s2wHoY5OXci4CulKdSC1ZRwbmVwvDrH+iByS0Rf1dOXdDXi4Nw0I0D2PvweYx0/F9JqXyeA
5lHVNOGPVK77L8vz8Unbc3ztXN1MGzZf+Z7FQliv+LKHe1YA9xtSEORPLX9s6mzLOv8toBe8GSzo
AMveLYVhm5Hq6t5SGK5gJnL/TzpA5bwPOJu4bQIZxaLSNHU0Bcr3glDq5vV1phNj3RXwY3gJg4Kj
4ugQCsN6WdxRgdduldOuBu5ZFvcn7FbMuHVwUUvlAGWzaT61x/5f6QDXnM2Kw6RCquME5I/gJ7Le
F1R1XIdRwwpQRRfFFtypQeDey3HeXhlmE7U3UKVIoluDf5OCw6srLCLyfeiHm3IGeaQqhMUxqcr6
OHo9x7XT4Ybmm9P/9tDnoLZYHGi1w9JzRAw/sOUbolDi0VvC7O6Xa4B4D4N/rH233va6pY4AEOfZ
GeMU++vgjizterjyU21+xHU4U9aVsILrnuyWVLDJSGvwDYqk0k9N8CxmW17dLF1eZjCT5y6BjQmE
zbmb8cqCNgQH8+ZYilPKwgGCKpY8x0CixyJOc7ecupMYp+SxVDaVFTH3utGEsOjFZbPP8paEv9Cu
PEHHGffslI0IR5yMyqGa3pVFKKSeQuCmcsL2pMzy10694AlIWPGjCeaCWc3vJ62DsNIV5m/qErHa
+s4y7Vzsw1u2dNzacvY+XI4CxReTmw6PkIh3PeF6DTONKlK4HL+z6T+NsRN+IAawbGrLd5qTd5WN
I2rWWfovbaxiN9xJkHPjNR0BsbB5QvXIdi0n7rZs3PpN5KP3QOTTQJC16+dQxjgO2QuTUmadDDe3
TOc/2tDIlB16o+fFLrFIMBF/C9vq2lUu3OVZ4dVcZ3Ohf2sbO4LwU/Mb3Te5sfZBFF4q0mh9Zbyr
gUM2j+cEW0k+4jGlOIAFrPdA0siPQCkMf2c3tu5LLW0567rJTfIoHQuzCl7faLLD4due+JgRsOhi
n4IZdvSWuf8WRrDcpEEQcLA1MRHZ8yGCNyRJY0g3kkSKN/k8cc8pYr2ZcKV5rNd6vpejdnhpGC1z
T/qktR0ZttncZnp57s7OlB8O+1y0KMo1Rg1d7TQlKZMVfROyimQ1o33yeyc6mFrDs6VQPlfV1LlP
gcFWrGvn4dWA8vnqqJ6eI8LhpHqSHsVA1/mymku9x6TeHZ26LX8Gh/ukN0M5yetugGS7EIZJmvC1
LQbv14i52sbNvDOqRMBQUX0ERLc7cWnDuW90Qq48A/GHq39yMzPX2MgC2SXxgUza4cz3swjcD2xJ
8syEUd1EvgApl+n9FgnPYGUEOnySbJyfqpYc1uTjvJN5ld/MvvkKOly088JdzZfUlfBIh2sig5o9
Sa/O6SL8Z5KG7C1b876m72oPBxb2dgak1N3a+ZR+UKJ4BDDGaKi89OzWhvc51hTijJR//8W7pQGl
c/85zNqfn9NWGJiEe2GhlqNzPoJQ6k/YAIxznsc5crhN+lWpvnoIe7X8aYpEvbp9La6cgyUUZM8T
3+CBwx83D7pvnBzzYRl9bzewJvrhOWs/oCXg1xzK+NnrlyU5xW3ySZjTha9dWxd/pAiC9GA/PBa8
yt8LgOE3XXYZZk+oS+zp3StGnmVd14k4QHA1OejEtwan+tJZ0zBFfl9yDmo+uXUdBDYA/jxxr2E4
jKfJd7BDK/5e2Abey+K03q0ApNWubL+EyAj4ZkZbETx0Ll8R0Alhfk1jQu2rsmVREqBSv3gZh1c0
IFgyklh3j5fWLWuGMms7c5vFPUAGH4cknhEDfFNhUFPCDJDs51Z3xgM0CvhxtKveS1L8C6rSMGwd
gIEfhhNn5xiT8FPRDP4jlXM43kKDyXEFfVu8eOHSTSuPhQLAAGLmJhPzxh58+WzGQ7DprdY5jqPX
vcZ4biBBsid0mrz/QDnO8G8NeFhsXJhR2Wi0VhIpUB8zQUsLNlw9tBxwja92zVQ8B1Z/tVxSf8ME
ZlUH8XLyiUq+kzwmsdNDMeEsoMQ3tWCWSUZKBtEMoxpldkPaQAPu5+C+p7cISptutxH0+GwrGKV7
qDLWS+46EDJcd4liL4HLS8HqVfSGOtA1Op5mxb96JkC5HRb81kkH+3bxE+a+BZsqLCFl6BfJJflU
CwPAaGdbr04I9YfURPFIfDA+D3VYPUMFK36rkXzTqoC3cHFcwToX6vKwcYLSu6+ZYCIn0Py/bExI
16KNcceIgKZ403WfaPoe0E+U+ZV203h2nII33DyY10C6UEFao7jaYV8+Nq1O3+1U9tuOEOo5LAt1
nbg4HFnRIzFbbQ6N8V4/xHu028jAJGppWcGmzFz/Gk6+jtLZki8NN6f3Gk7Saob3D2+nnrdp4wW/
uXLTTwdX8d+pZKslsdlA3bKpiIlB8oQ0QM8rIOjegz13/pfXwgrUTpYRf5kVPXZBWnEDS/3kVckC
HmsbIwLD8LVuwJvKNSsG+4D8G38S6M2fpB2QVGxT9bF4qJ1l5S/fsrGpEcuc/pQak7/vyruVylnk
jI480lJlIB2aij+44RrpT4Eh9cUNcpBBtWiPc2XXR1UuvOLtNH40NL6axRdORFJDY4YHgcto1/+d
Eg243RnSn2nMaYTIWpw+jkvuk9uI4mjvwgTh1U4ZpgdOle+ivQOB6RnF+R+iEdaymP6IPFS/rcpu
3O70vptcSgXYP/xgO+9g9aXZIVa+By3M4/njbRrQsdDDmPkTUEazS0J6ikPSl1tEuf4YIBWtOVXZ
QvNQXjqCLeuyx7iYedo+TORQvriqJ5TY2+2rhb812RlF6BIFlv68ArY2wbxluY9lr5AvMp3Y0VM9
E+5tXzvR7PNftH0nYAs46R0DeHXRFnEaKNWgTf3hHkD2fABZhXsw5qy1eGnR0syg4T+LJmVhR5hM
2pP401mh81YLqh41SK219FTyIlTFaK87F2EyQ3iBuY2drJYjH+jg6Ee/8r1f7TRzG5V8ZXeTniem
gvjIIW+xILfiq8LT+M8IiG+q/zF3JsuR69iW/ZcaJ9NIgu2gJvROclfr6jWhSSGJfd/z699i3Fdl
EqVyN+WblGVaZoRFhECAIHBwcPbaaKZj7hM79ENFETChFQyjh0Vitf5boKfaiUDBulapcObGBR8h
JfTyyWCoI3ymoGpb8FUS3TRJdIoeudmRKRm2elm0f+CEuXdIjyealM2dXG9axRuIFXOt+9SeQWhg
BORB2Y9xT/JDndK+ZV9e/kskvjJ4mmpvNM+LMTo0hrMMD6wzLqnUV9koZLAw+nCCWrq7HBs1fMgB
HD1mdYREpJQpzTjr1SaH9DuEq64O+pVh45SX2Zq9NAvqjpHPDA53vRnQCmBJOvskjIc0F6+CIOos
ReFwCmCg85x/hVGBabrseyeNa5cnSS7qj3CkxobaZZbKBICMk+QSBSVK16xUWaEcq3HHVVP0KRD7
UtqkvledVpRiL/NKBRnTjO8ll/gXho3b46JLOm5vmtQg7rMUwS0qQKXbhmvPeBVxA4ESMOVCOKm1
nHtebnko1iQsOpP1Jj4ZcGY9K7vppBxhTRJ7Q3oS1gLPkhLKCzisPngYzZyrSuYhF1TER9eEFOcA
4ZtXw5f1G70GNlBVUY4qQvNKCq78aNkLqhVDUTRnSUFBvUWp2LJN+UQg7QQ3SS89GjEBZF3G6ta0
ZX+bBWV1149+jyoj0a495EBb6MPZ0pTrfh2Gg3/9r0lBDt/aDE6qEaG0KCR7neumtRYG+aggp443
VO7Yobh8rycpQ029AdQ6feQwIRX1H4BllI4qEYoIkSfj4Hgp08001fKZ9SFdcTIZ1yiIxRLPXzV3
/hVQNNNncmdsQgKbTej7FHFUnGb/VVe+Yfki9k96SumuQgBtt5IxRCtFC7tNwMlj06AH+sev8lfa
5vPgD6Kj7KOeK5e/yJsv8/f0pi7f3+vzl3z+N/8/1DirGiLd/7fG+f49fR+b9xhP4H+kz6dv//t/
/f03/0icJd3+tyUbhjAsRRYy4uT/q3EmoP+30EzEPLZt6vBObP7ov0XOiv5vw1T5OaatyTKFfZgK
sw9PImf534ZmoY3G75B/xDlYNX+jcv7qYKrrBvMQjJCtqrpswqSb3Is/ee/KCVjoMRpgC2T3ivxa
+tefhuMHVfNX9+NvP9+a2v/08+tO8/jWO3cpGSeF8UBc4kVXgU/lfo4HjnzELFudRNn/SKungf+n
OcNEMa4Ljd4oM09egzglQ4/qLsEDLBvrtvTJfHdnTSVOEou7K+2jwDK2E9Hz2L8MFseY5CVt91r7
QKTEH2+l8WWI7jpCteY2NNWLw6OhTL69357P0nXNBLQmy+qkAP80HKNP1sZofYpxZW6+9AeTPTdS
dv1wAwjTKeuJD7tT6svDzerzVg1erKzB6FOmOaXPWqUSs/GkphhJUHGvYCrByIqcdKji6nb8c7it
rxp2Hem6pWtCpsBYF6Zh/TUE/tTDXA9EZA5E2GrVT+lyIR5wVPDEgr3O2kGVI9kYWfpSReP/h9oi
KmcPP8C8s38fwFA0PhuZfKo20+1ngQiolAitZVzU440OhxcQmISXoMEJ9u5wW18ZAf/dWVvldpJv
HNb0bGBr2TIxVfKpHRvzYlWotbasukG8tFqn7nPExb+ysf6nPZ0CBWEifuQSataemTUpQknTROOV
cTisdHdlwbY+Mkt/GsEJemDJUC80zZx6/ekVtmXZ+0KhINWsUSFKVvWSTlc1fYjI+/D4zVef6V2B
PdAsS7OB08zHj7x8ocEsNpehNGFSuP90uKipf2XuzqjREUuF/2WrMtwcY7bGVbpfmpyf2D0rTAMj
a1TJueT+b/sCv4IgzTKEpQtekPl11LwuJAeIx9+yL2QZh4cU/Jpve8vDI/ZthTNphioksH6GYtLc
bEHlaG8nimX0ywHAovCjPdxFigDrk6ZxT1FErmIpecjQ2xWtSYEw7AOhUwhgIBxrThSuj8y4X+F7
9yIMjSBGXYeixelKKHd9eHX4Wb/No9mjTn/+aR5RGkc2p+VR006h3qaghol7C38Jicf/7Uc/NSVk
Q7fZ0XSQcV+bkhVXhB3+NXgOh9m6tsSjsPD8pIw8PfICvk3ZqSWNVy00Q7bF3/fzqVMRDiSxQN9A
ZVdinEe6Jp9JrIRHpuy3hYVWmKxsyjaoE0zjvvYnc8GT9oXWQ03GCAsGUreOu1a9MIYRl0HL108P
v6p5e5ZNjEKfhEwYoCvzVbv1qX7johTpOxWfVo0RmQcgFjFYRg3D4abmA2iDEwVHB8DFtmSbPn7t
mhTqOZeHdbdUQIw4ijWWN6WHgPpIKz80o+kyX4IgyCLVO1sqPbCECrzgYalNNRJFjlttqzxaPRwP
H+l4WlJCE239/E4o3QbyJGXNd2ZCuXSOfwTpYYQBO0Bdj2O3bijCV/xdXHYn2FYtOVqrXEsp8uhY
GLCJ8MWm1n+oXuvuSVGeeh0oWH6qDMNmlN/ULsSt7cGEnR1xAWx2PfLoNxS2z6zba71Ea32k4wzf
5wiD4TUU2dAM9nqLVUJ8Hd4MGDBOXnQ3yUb7FaSW9pwl8erXjRBPaAK0H8AdfvG1kVCBHsNdL+K+
IZHXWEtfm3HWb/+TRtgiLD41nQ/iayM91n8V6EiMl6YbIjuyUge8cvgfdIXxUqaAmh1Pm212ht3B
7FDDbhnFlaCAXhsW2tBYR76vafGfvRVLUShTIdoWgrTK176IjiegpKyDWBkBiO1i+8YWIdVQxYiN
kxcgnhh69fzwAE6L3rdGyUoxfuQEZX02gK6XZDEMim7Zkh3ammX5UqQqZIkxliRumAuKJhU4lMsY
7eHvZ6GlmEScNjsVa+BsM9RFImEDkzKqOqqAGive5dAZ6snhDv7wjVusJRrsP0IIdsTZqEIxlXGj
b8FGeuYaiz/AaGxtu8OtKPPFkU+K2cdZjKBdp6EpqP+05EtxBq8Vz+NlqKnUV8VwJQqSn1ctyOpt
5CI796M+WVdAzfgrAu0vtbVPdh+fwPAQTCfoi9DBb3PyM4GmnB15vGnBnL9mg3JMDpl8jYo+GwVP
bfqoYZ9YKqLyVFIMZfqq90p+WQbZtBZF7t4wWor6FGGhO1a86hoitV4ia6JqfiGNVMocfqRpd5o9
EXclOh8TcZ3g0/06YKUWGrmlNM3S7Bq8wwaBna1q+5tyKsH/nzU1Pcqnd4Mfctd4XLsskUYjHcXt
rr8ONa7ATyBYV+2R1qZN42vHOHKjQFds5gNb5mzv0inryhUAIss2gKmsusAu62CITlqDClJ8OoOz
Ucgnfk/wL8v9kZjg26gqsswRjkwCmyex7GxUa4x6rYbCgSWe4iNkSSZYuLJdiChrTF5K5Uhfv816
vipVVoUsDBZG4uevIysroN3jQc6XlKxdxlL9mIuud1xzeI4rrt8Pv8ZvS5WimNRIyrbG/7JAzuYw
N9JpXyJjQgxtIkvEEvQcUmVzatRVu6eKqGU76+INwFBrfbjlbyvz35an+IfhxbJ4NoGwqm7asrKj
pTGYOdni/KxsKJYcc/+ZyoyTNEu9I+/x26pFi4SqJjEJK6Qx36EDUVFlbRosixMTPx+QhtQjTNTD
/ZrNFmM6JVLCAZSDM7AAZff19SV6o8S1OU5l26EuzmBDxdWeahupuIRzXUq/OzPSnDltMpywEOSY
sjzb4FI991ILTcXSzPPqTxBzfZ2wt02uS754Ody12QBObekySRTseTmfKvNlvyXwRlah4GlWB8q1
ixwfsjWXjr9vRZnyc1Qxcwg2ZwOIA3QNKrJLlqKkBGJUULaUiDCP7NHfXhMzwZo+MyqiGTt7NvEz
KvWlemDcuEoNzHUiqvRBlYc8XnddcCz99G3gBPGHSTGgqZHzU+aniqKzA2nMQ7o0hlzIx9hUJNRQ
HdmV1eldf1olDRKdNldYKi2pBG6W+Dr1hlFt4qKlmYCUiXXqYvLTrw1JB9BVyAMF/fIQ4GPINcUw
GpeTU/3TmFsTmEdvuNagLDWrIQyZpv+clHH5KnlRGr5bqVSew7bFF8hPg5oaCi1QNZQHLtfbuJ6r
lbX0wsi+PjwNZsvgP52ZzmBAKjlKGLOJbQw2PCKpjJe2qivXStBbRPE+tnnLWi6kZ4VtR/9d4EuT
iqIzFbhgEDQLxvLLnlZLyNZGtEmUIVvFqgvhC+gBdV+HO/aXJvn1NRGRKiTIIEkQwlvTmvxp64y4
1eHK3UuWECABUFg+FnZWCOSqLUZKL6z8pohHdUE9FyLmBgVubVUQC/D53JhFhVeSPSgPh5/p+wSd
gmSifc1Qp6BrtuckVq0FSehjBhgTPQXUOq1DqRRHev5jK6RfFQ4wyM7n87PvB/TplM4vw1IPbqyp
XqQLpeLIlvZTK6we0/ldIxGpTH/+aXiRREmpQAmwzOFT7pAcNxuVItb/YK4QYavq9K2peMZ8bSXy
M1SluR0TXiMws3p8bXUTke7v3wspR5vcCg1p8y1rxD2gIHwEmucq8QfYzG5VeQUI+8PNzPbivxMf
0KrGm7FJkSuzJZcNs5LqqZm4ylBfwn1z0gBLAPyd6w1Zr+jUDKJjh4jvK7CisEeSJyCumw5oX0dw
DGovQ66Ll7SFYa8S9RjnRmj7xrBMbg/37/uUUI0peCTQoZckCr82FekoP1WwTMAmsMhYgrxKKYbC
VHB5uJ3vXWIuGOSpSDxRbTDfjLuKOoGKkuBl6kXGY94R/RdOVQUqjlF6rYr3w819f20qFy4qADby
b8KcdytWSqNit6a5rDW3JasEbvLdgDwzT11tEw1ddCLzaje/bXbaO9nSuAglKp8n+sMhDZHvUNxl
yFx4g06ppGKjg96+rBu8gB2FNQtaXJKUR/Kas1MA05QFGiawLTjcECTP1mfscdq6l32JlbJzd35m
JqeR6YWbsR+ojE6pb5fiSLooFGB1kAC6I/3+/nan5i0WSqLy7zcsNiKQijyWu+jj1KPmq7etP32R
IxCKIAlVRxZLMXu7324Ipz//tI7h8cEmr3ODt1yfL0/Ol9P/rx1ndbpebxbOwlkt+I1zsjw5MonV
WT+/NTzbDGSMXxMp42ry/hKapPP2HDhXgXPpORe+c3H1vrnbfjy+bW8OTyrtpxu6Txei88P+mLig
X3mvy+fCub/OnFvPKZxHfvP6fuY5/fT7983q6eHlYnd/cfZy93Fzt3u77pwjz/E38Pu0O897b80m
mdprNWJxniNzHu+vKSVynu8f73ev71ConEf++5w4o3P7erk/vXy+PfWc071zdbrfn55d7Pdni4vV
2WZ/utnvt9OvVtvtavd8c3G22N5sF083F4ubm93l9WL7sbu52F4vd7uP68PjOGNZf7/4nW1MWZBF
eSX+Pv/rNJQ8/+vr7fuV59yix+PR9++3Ac9PgQS/xMfW2W/eb9/p0m0/veEH/uZD7lw9+c7Hy9PF
x9vTy7XvbF+uGfGnqw9G/Prm4/7jLXMQ3fGmPu4pJXEer8/Onl7edh83vnP9dqRPfwOvQ+9EfP0U
qN/v44CS/yUN8Qau3z52r5eIlp3X/bvn7C945NQ5e9rev1y9XByJqvVpwA41Pn0un75Dy5AzU2oY
0PPn88fr7cn58+Xz7vFxs7ndnT96zupsf7babM9W+/3l/nJ9Ob3z7fXN9e5mdbE98iw/fpowhf/P
NbaYZcSieExls+Mam+/jlaje2QfO6+vVy9nVy9PVxduN7Ny/HZtR326+5ncUsxkV1GD1hFJiqHVW
XumXzT2SrEf7DSlv4NQP5S68H67GC/9l/Aiu7K27KpfdsX5PH93ndzB/hNkE6MAKSOithmV2L24A
BF1qF9mHsfG24po8f3dlQWu7k6/CwSlOqxNxKW61I+fs78cR8vqohjhmc60p5ssThSQlVAYsc/Hx
pdhftUeg1EmihBTxJ4ILsJxiM+XIUvw9bqFRlWs1jiVTonW2ElMvmSWagfmIq1vSSmrAuXdh2B9p
Zbbec8omiJDJHXCSIspUZhPca3pNbyw05lo3ypsmCe9j6gxO1AI3s8OL07f+sGujQaT4l4CPKvDZ
liZVTVPiWQrvtPb9NeahVJ4pUXekP7ONk3JbWpnutznEETLPL0k8LysyxDzWou2KdK9aTfBccLR7
UgJNw8zFHtAcEyXeHu7bt1GkVc4bXPxM9QgcWL8uE5Q/2KJsVCi8bp9uUwOuWtUq0XWHGn19uKkp
XP30NUwdVLmktGyF5Bn3QLNpYUAm0kYN1w8AAuU9uaG+vQa5i/22E0ZC9s5JLJrapgYJn0wWziMy
u8NP8MOLJG2ocA6ebvi+pb7leuCnNii2VKFUjxVOp7uiBuC0+J81M5svUdCKYJTwYsaas9t3rZZj
b4ZLwuZwMz+8OnLL1HWRxifBNT+X1mPVZ+A29EVPbuVDJLo4N/zB3vc44hzp0bdlhIMOd3eKbk5H
YNn+9q1pqAqhAi4iu4TOmsixeK4p9b52kfyilLFZT37fuen+BDIeL53bqK/zEjFCSVkDgHfRcUaV
coFQAU5WfZ8VlvZyuK2fpgVriU4RGP/h7P21LezVwwRWlL5Ae5Nvm0iC2qcFv86wMoY2fWHuUZRB
FcvXVkKsqhLYM9oiyeQIhz1NgviKBAbgfKF4lL4e7tT3V8Y8VywKuBRNpzp7tv0Vmmm5VlogGDBK
eEqoOTtKth0t1/aip/r5cGvfh5DWaE9VKHLghm32uiRfbVSljLVFNyqKi4ejZyabQO7l8MhM/L5K
0hAgN5u1nGTU/PZKw1OlHT10EGzv2tpuxXDXxXmx10gfnyLWkh5Eblv7w737/qXRqD7ldUn/KOxr
X18d2CKfql9T4wQnomrRUvbcgZYAQgncGCbOkcH8qTlDpr5yeoHktWZrcq9R6uuREViEjdHuwghL
bzftlUszAXx1uGc/vTcqqbh4ne5dyWt87ZkS5JGr1Xg1el3brXM17Zw6LX6/Uinq51ZmU9+LBKqY
AThxIpHRXbZo9Z+GQkKLWVBdfCTq+mn02F3oC6kM1vnZ6kvsMajYuWmLJjHNeBHWJapS37TORAlE
7cj4/dgY0Y5JkkZQmDabGWMQU4TW0DNfuPpaq2M03IEmnakD2OrDr+qHD1qwGpLtnOooiH6+vqrR
HVAihTSlmE117Y+CMkILBl0T4ARdZmny682SCilqIomvqOnT7FnQ3thtKYJsQuYHtXnbJrJ3YptJ
tjzcqx8mIGkZvmPL5kjCYv+1VxUqbBxhIw34mBbCy4jV06QJw+v/oBVKG6i4owDAnkc5vV+ryPFZ
nhIz6yc6t79RunE4Mhl+6gtxBelVol5KpKcA6NORSy6bqqf4R1ugUEDihcpjDE4R6khH2vlhDcT2
icFiCaRU8W/V8Kd2SpF5Xj2G2iJtmi3SRWWtt4gc0qnSs8qhwSdosg4P4A/znCYFMT2zfOri167Z
IV4k3UCTOXiZlZS6lCho0m2Qguj4fUussnzAXApRGDlrycfyD0Ir1rielCP96uHbSsu60XAMHysr
eDrc2k+v7HNrs6XW0NQx7HpNLHTJyig9iIL9YHvV+j9oxdA5PUxV3JTqfR09Ge8kuxkwUlbiUF33
lA7tIL1XR7aNH/oyzQfDICTEwEfM1/Kw1pHzYPlnTjy8uu20LeUJypEN+IdliFawU9PlKVSa37kI
yStqXHbpi60Op5qSw6CrvfHeFZl+7ldteqQY/cdecZDE68ySZRK3X8cuNSKjC3EMQJg+mJchXqvL
zOqTI5vGT60InVWOYkaLuHPWSpMJLKszZp2O28pp60UV4iIrWv56HnBxxh3P31wwRf1f+xICfx5w
UhQLu1Oq80qS1NMSHduREfvhW6UVU+NsQIIDL/uvrfhlabrU0wgo+2N458mh1WxKJOf+XazFpnRk
1v00Hz63Nlv0WE/HSktlsZBqz3yjfjNfYYyLTKGoSLSoadUeGcTpB349RrKOs7eTYdCY6vLsGKk2
Zpll4DDQPUcYpAFHPUsT4Ax22GUrG5FatcJRImsny5xaXR1+gz8svfjtYcHA1Keedz5PwOejFQzp
rVl2prsedc+nrLrLEG7BqNcriJ3kYkAH5Bg6HW76pynKJZA83SublPrOJg/ndL8OS1VMXOjko6/V
fnTcIfhlGSWndIaXmgyd1ZeiLHW2imReW2LBMAhq1hRpSZUGOA7LFf9JZz61MnX20xZmJQhdDaxi
F7y0Zksixz0JrNQ80spPXwIxIIoq1CwU/M2mSu56CJi5Vl2wTSEDxvLK1FAMFPI7NXYk3w6/oJ/m
BnoBioI4KHO8mu1cOAeaOvYZ0xoibFyAeF147Xb2uYeB67I07Mu2k70jCT6u+mdXEAa1LdxpKVxr
Uc3H3jybGDXHEVgOaks1W1Hf5opbdCdIH+szFCyiWqr5BOJM1Up6EmkWn8ug2Cn7G3JrhaN7aK7R
spYmZqZ1sPdCMdgYXCg9GqhQw8ui1HHtbYSX3ES5O5FWwqyvFrVRwv/n2qrOF22h+TeAmTE20+s6
21m5FJcLz/IAZeSGgclII/XqHZyq6impwzHA4SnHLa2pM3XtmaOL7KfWtD8a//g8yrXRwnnRxPE6
5oWCtvKwhnGggKNJ9rFmvU3aVgHAO2kaMJLNtnIom++2ZIPMTIRbb6LCBQARDB4lRfgE4nVf6eEl
io4Ek7Cii09KqYu8VV3IxmumUXniNA11Y05dRdlZlZdoTP0AwBG0CVMtHIhu3hOwY/Y53avoUyWH
YjcY8gCSDCIBZStta+WLfAizhwhEEqCM0G1uuQCPnpq2dmMn4eQfOR7eRfsmy0OMwwYyGY6sKsGj
rlpwUIRqZMNaGfvqzVMkwHV6V0W3thWL4TRNa+uhlMYUlrit4aAQSNptK7Lgoa/iOtg1OQLqRdia
belAOsSkxhsx3lAVpKELQNE9xmd5AcKpGsFkKOQRF7WfWc2qMCr4cWao9zUV7MqIeTQkyPOxMhLs
zmoPlxzAwVBNup5iI8TwOYhYFWEyri0Yh8GZ9oMn2KT+k5AKyQBx1IPylSKLJb9BdPBeIT86I/3L
oA0Vym8ZE5DSceXRO5O8rk5WqGutl1DGZ8GJPDIGixonXvatKoBQXmMj9moCQffpcqQ9tOVQvnRD
pZ/Hbm08FxTVm7uszaG5N61ZXEVq0wFBsI1WcWSrrvaeK3XeQtXcIlyo1ZD3GACbroINaTGiPR/a
xFq1VT6ZV44+MSa3oZTxy4LEHZY0A0Ya0WQI1eTJa6T28ZXdtdlb48f2gx83Yb8YqfnaeXmZPCu5
Vj1QxCvdBdCh/5D1w8HJBWwVLgyyucXKNFv51IfeAiwKhuGw0poUQpYs4MksUr+VL2t77IxFRerj
1kKJrDtZatdXOJLncPGYJMa6gG/NFblvxDvBBPqA+YRwsfekSnaAf2e8LRxLcY0S4rYd7OFRsoCC
IfVvhsbBg7DLnVizsLH2zUJdqUOoJ2sNxwGYFeSQIFO2/viIRaTcrYdRqjaEd9IkgQQDSxKuwbiy
07TxPonbYudxex6sJJFrb4OJfffCVHozOjEgLa1K0cPPKMltaGStXRA2hlfaewnwQAM2wPcfqJ4Z
9XXaCum8yGLjWUrDvj7l5JTuZDfIsSA0SC0G0K60dQVp5DQaixD/tJ6CH26x5SZaS0hq2tMOm9Z4
DUgoPq/MVn+PDavfG0U6ItUOW2ACJUOAbWdSl/JSVcf4Vios/17CmuFS7SqVj3JIwLxaUOWMRR0H
1vOo9MVFEvI9krJNPHtFuXSmrxP05ttW9Dgf5BUe66tAqCxUQA7M0KkNtyyBVLUpJmoUT6C345zO
2Omt/kq2qisdPxz7ezYhw9w01dA2Tq9Iab8Gs6VDQVKxaVj3VhReqYNvycsObMhto7SA8XMxwMDu
67K5qMYEnm2rVWm0yFXT07ArlPD20PjoMRDKR8q1u6RQZADBdbkzkeq/BbWO3aIZ+/VTU1XV1Qhw
6zpLU+lZpfDgYzTCglWjjxsqjgAML5k4GCrKcVXCRwTB/x4ASBBOmY0xWCUZWSjFpwMEnSRBilLn
ofcnh+f9kTO1hmVP2NSeKIOftk7vGzb9rtt7tW6qradLWJaEVR/eakVlvJDgKoI1PJvuAuGB8uH2
SXophbbeQxsespeu4KN2mqgSr3aS5f1Jw70OIMouip/9GP8LdDW2ufF6bpqWgSiyZFsHQYP3mAYI
Ih+l/pXbt15e24w3LN7Mdhm6hFkLNrBYGwmHHOjeJT9T8SQwe5Zkd9FGTYL22g9d6ZoSbellkIFB
T7c+z13mtuwRiVDu09ZKwIslQUPZoTH6AkuRnnowX++xudXGgsLjOPK1rUiT5s9kBXbb9Q2TzbDS
9kbGrPiP7wt2hL7rQP7asVK8eEY7sDSGLjuJDtqArTmNA5blCjOPVm50ZcEtjXtfwFVL5R2OauzD
mxoW4LUAT5assgGXkWXexzkG9KEdXZVaVb+1InVP+76u/vhl5MaLJuXFMd+YvE5eqvUtG5vxavtC
xyyrUvp7MF3hUx4bOaxbdqJ0YXoEmwC6jGcgLHG7hpFZwiRstJyIFxbYMxgCAXpSko0V3xXQJ8QP
8VlkhuCrfbODPzxkXcnowNS0yMlF0V00Wqw3NiwcvHCQC7mOXLDyYV2mNfex35swRUA74Co9upG/
1mES80rL0Su2nQ/wBrB2no7LYdLbrUfDy/D2M0etdcZoMgUBwaj6a83IASiwvuv3rjXCyDCkBoQW
oCFr5WH+ioMScuARoXnmFTDt3MmloajaZ2EV9AKnEkwKiiExK6xVeztj0dWsh6qCZI5lo2+XyyZt
6YCGVDR0hqDFoxnn0EymTtVu7rBWNN8qisTLpeRxGGNYsPUEct1Zf2LANA9F0Zs7rR1CDJHb8lKq
4LL3XZb/kXzFKxfc/LVg7H3XVTbs+yEUdnxMF3mYR+BtBt+/cLWAEEhVm2DA6aUN7LUK+goXsTyP
bqPM70FVlFKuEwl0YDglCPSvDW7er3mNWciyikoyEHLRWyw6sfYgI65tnaoGoLYxorZjHuIViY4w
jqB2IhFTXGsZEPBhYETxYB38UQEdmsCPi0haR22WZU82+UnYLlhm5MsQuUNuO7LBbd6pnrmSehV5
sZQtXWS14W4Cm4QL28gmQPVgucYuk/LsHtHAGC0jkkDlqqojPhplpDT5DKeKwD3pW8yUlh2ga7wD
qGI3N6OSioew1WXMlLUx85blaFTeVWeJXlsgvI27YnJosaGjUXWmLSE12xIRGkupyb1LBRSc+/OK
jseAwXdN5QVJQCatC3GhCyQQS3sLoiCOgx0ojsceM49bE5QWxowDajy8OHPc+U6p65TGe0sqC+Oy
pmh6PM3TYoy32IaPrRMFDRHGIiB0j3cSFlLSqmlwSt70rTxE1z6uZlsvlAaQa0KWZEyxhKduQeJE
9ZvmE2i2jlLCc4T3rQNDaTKQmOT+6nDYdI0VIECkMNh2V5IcyB6UTmi1W+BI1vDkITR3+xOKS4s8
dzThDvYW9U9SnZXKQPDHkqLh0kGM0+z61h+0a1GzV+KkhtanXPGzRbiGrNXZd2MSo3Xr9BZaJ/RK
wTUSYY+76KhLDm9wvymTO6vDPQdiuokD1IPZWD3OXybM2McQmzUspzRcpAI2UFBqC/6mbp1WWtEW
uBz6GEAoHoIlBwZvDfGYvVRZGGoE/ZFALYFjxIagrwOTLXOD8xs+aUrBiztrxsQ3tljhle0mzGpX
ngwPzPZOUaJxvNJ87qLzUy/uc/SAHSiBAPu51PTbd8t18bwK4XSma/i9iYzuuPalexMPoviyIPWV
rMzSawB4GbnuylsSxsLGlMGrguc6p2Ad9+COo4uyMDVYHAt98Mr7DHegAVM0NAm3liekZjJmbrVl
EeNydIPFzAS/6r1WYkXwMvy4GoXPqyV5AJvRHUuiPUOfDmVVzbIm8t6jYV5fcJrnjURIBVW2UBzw
LHV1kctpy/cj4ydQrNssacdd7ZJn/yAHQQpQ9KFQX4w0La3zzEjqdp8DPhV4WQTxFDlWRXvPxSFo
dICDSTw8QItvMa40QXOXl8mYUqY4OU3gVZTGfsmxzwa49IaBW0S4Vpd4OwWB7l+AeIvxyoWafpq1
QTueqqGkQ2psFXBSSx9fnxgbVD8Kz+zKD0h8daHZXikyrqnETlrzZLao+i9FSb2II8pSbt7gCejp
ytLb9qEPVZZpy+ywo9OsEmN7Lx7tPYWxYE3FEBjZgnSF5q8KefJIbgpfUfG/wRFThc6tl/J67Mve
hKpJMT7uAqVb5IR1xdiaH25mKu4FwDpCvHYYxZ3bt0G3SInsh3VTR4G3T9TEFMtaHXtpR+kHtAE5
EXKC5a6GM01VhK16W/MS03VHMIl3sBumMnDAWDNOzMLrRA2nA0udzVjggnM9VJZSOlDJalwqQssN
zjnaEk7oASatJ0ZvNuU5W7kbAzKCs3XLC0nUh9JTW497djey/uTAQoO1jWgtOPWaCM/iQHRCWtdd
mX+4eAQ9Kpgt4YmA/a95agy6lziyp+rhSQuSfG/b2JE6HnYi5aKQRRfvPKmIcHaCxJo6DcUXW6rQ
MU60k4aTFJdNknJVpdSqAmjtObbmFvhMR04711g2BgES1m2YGq7rEg1hXGd8sT0Myxw/sX5oX/sh
Su2rCLGh+xqwXPvbkFOltavawYoe+oiExi4I5SHFiLJS9YuWJx4vJE3tuvMkq6DqEiGVOKoTz2rx
QvMRi57kGCTVToWJFUjhRDfDkjZ7Aco3Gb3kXm98KX8ew6J/D/pOx2c+dWlnDwBycBfo7hRsGZRE
3ppWiXM2l3e6Ndw1UNaLj8GTReSdBLVdKVeGHCf3ZLszc9U3snulYWM8rAOwjqsmB1y3ZqTCD+w7
KnsVZqEl1n7a56Vj+nXDRjhE1i4m/1rv7FLm6B4j69m6ZIFtDMj0BkvjUucTqFIrXYHxxvICjY36
UXcK+i6SC+wIAKmKPzoWkhzCKrO/Ck0kdXw14EbBUEYYukRV5vlrfh5yuwlH+sjxNhs3I3Y8d4pQ
/REHCktLFlZRVC60uVo7G0Ivw1QPG5VqU8EtUABJRjEu6RIfDWofU/VX8OrNj7EMN+2gZvmmMfIW
VxEFlndu+80zmzKOfqPSYQg+kEWR8LIIox2mCdiaNmy43QpQeLFSilZ+FVWQqicZ9jMWVLKiJF4L
TTtYU409YI3RmbeUX5BBgP/g7ms/Jlfn652KRRr8yT9Gp0BxMzFHXEhtP+7zOhnIr8lKcW6WwmSm
jqr+UJdho3NURgX4X9ydx5LlyJmlX2Ws9ygDHHCIRS8a4srQIiMiN7CIzEho7ZBPP9+t4jSZ2STL
ajcz1uwNrYqhcOG/n/+c83VLdQHiZSJ772JWmLsumxYXpGBZtzcgO1v70py76Ikfl9n63XEgMBoA
5mMoDSBFineatuSV8OJ5C7wFflkk9Xx6RB3pjMjKjf6xdM3NCiuxZUswswL5smlmSdZ3JlMcziTp
3nrXc5LAnq1eBGtWDDDezVb/QRfaakULTPgF3IiutkOu0ckMqjtvP/nDlY6/rhoQTDpxkq+uLDVE
AauHwUn1U/5qZPR5BY5QHJoJGNCvzWAU5q6dtBVYsz1pb3O95Ze63KYwjIOSuDIi2oqZPvILUi8Y
hpoitWmZDH7FCyTboKmb9sMx86YCThankTcu1SegZxwOUzO+GnM6OgGOJqqBV1NjKE+5LjxTIzND
lRwQQsOhtnhyvcXOnvSsj+n/U/goArFOP9IacSdY22Jr916eWN97M6lhwfDs3Jpge2jZYSpGuXQV
xdIIkeN5pcHyuybzcfFnzxmfjLm07uGkmMwVKO/OoRx1GM9yrFrjJGCB1qE3J833WhVOw0W1z15r
gFMgXWoG/pDq1K3mDLbWJkp7b3qL3cLoCm4JzBkwKXijwpQYAZWdN7M3W58S/ZyGX9NAN+PForj8
Vl7ztgijb4DSsZQM2Lgn3M3oceNCWlX2FvazxlvWWFy9Zw+QuIIX7CwRMvt17gM6QDI7yLY1/r6M
l2bhS61y5RdpTrOaR+DojiGoBQ8MnXzzGQqHzy5b+MpWUyUUUrmc16TXehIaShlJcSysWXN9u8py
OyIknf3QqlHIQLq5fF0KL6Nmuxo7PuzFCApibAzE4a6b+vRmmuKsiGJeafN15pYlb5/KLeeg6FvB
vFW07RUzYpfS5ze5RpDrw/ZimR1eQAcMK4gwXnpcMNXYjSFV3SYkNRp1PxMozWmAr7QSB0/i5jtb
PdWVUZY0w/uKUQ2dkabMLFCWglBbK3NQfoElBPirPi9bkKKyoMZIq3xs9XKtbjQtBb0mUi+7UMfL
NXA5ao3Q5kK0N1OwYseps5UWuYj89J1yquODS4xEhE7TVsl+9shKRnHsxv1uHKyMq47u1HQ1q4Xi
fCr96pSzzQGu4VINiQZMB2PK5NoYNxQ70wTdJaq3fNIM5RKOeCjrSNN6WpEdT0F+bgor7Q8ajELv
ODaa/BwzpXFrTxGpQs9NkoeZBc2jV1UnJKiO+te+IXzY0fra+o3XlwbFznIVoT4ZVR+1wpvWUIww
10PRUUseusVm69Ek1+xHNXVuFizLZqbHkkabxKaIvJqWxz4uhjGYLnZHAKImqD2Xm0tgY6f7dCuA
An7LmHhuK30Z9uam4pHKYSbGUJlielCjYz7z8ehVAJ9bXhV9Y0i/0srxhv4tNAytKoDxZpoeNbCM
AFDNGR8fFK/nHBCN4Flw9beYmpQs8hoQiRcCXdEGAxWrJTSbhX97yevLThXwGAhI4GuL36eZDsGq
jJF1UUq0xz6vsoTDvdG/GXEGmo8m6j49brOCJ5Nd+sN8MdXt7VKjAFxjiNJHbgrjio1fTN453ygq
O1czgzhlyfAqDq2SVRKs4F8Yc9zBfXZbD1qM217uphvpRJU8sNRIq7ueW8ZN5jD1h46loRLFa/Ot
1RwL+I3qyh8ebMYnyTITsHY9mAa6WlbCIgBWGRqLdal+k+krah69WsXY1wcndiU8WVobL3rSOtwu
47iZPu98hiJ9SYtzr8rOi9hZMu6yaj7x5txeO0mFjo+rDf9G2vGy3yOnagdF3XPqQ/bpEa20uU//
yAL+pRbG/9f6FU0Whf+6XpFyVfVe/2O34uWf/6Na0RO/0WZn42O6rObw/rImmz8H9Z//4bq/OXxE
yNpdbFWga1jc/a1YUbi/UdlEaIwEHjk8jF7/Xawo7N9wJFz+j4YFm/o48Vd6FU3j5z26Ji7ZcYeA
2C/7Vkh8XAyVFAfJ3/jU4FFFzvQKPl5aVx1SN+tPotOd732dtu5F0nBRfDGBrIz9laGes9Itvmi6
fEkhbTDXeK2CvaeWodg5Q8oGIgf2dK/qaoJJWjnTzJmrGfdu4Yo2THXwX3R/oG+K3n5AA+Xl4ZMU
hDBgmCMIe6tp3ceNynmMgYZ2ge/0uTwN05I88Lwi4/G2VgZ8mhFCX64rl9t1Rv+4NJb2JCE0felc
Ea8HswZX49P3CwQvFx24ZqtdH2wayLM7TdQgCjWz4zjSeseDRMZUXgfIZ0qGY4lUhRjt1k8FwYV7
yTRxZ9UN3CCvHA6xybZRpwLcNze7vk6Npfw68Zk9UVXnXUEGzbhVjXNAsQ04OkDFTWBwZ/xAhqrh
b3ecjHQR7wsjba6HFLJSUpVklw2xb2n1uE9gVF5TAmnCp1ACToppUsHDIkscSNzzXiCN6WnyS28x
VHbuArC4nd0DlEMq00s7s9/KTGsOrLcsan+X7lx11XCvHPnYdXN7iOMEhWDUtz1tzT0vYnLuiSWv
a9tcvgG4svwS6OyNVQzTySnVSmEv27/WderbTUIJ8GcYDnsTnkxYUZv/ggFRnroy7xHOZuUc10ZL
er9tnfpYAd57QiMwbt06Ec+XrfLO2UbHB+qx3W8mrG42SOUQWRrxcdTVfHgAPif8yZgu3cqDBwFS
W9JtbwJY9RettHh+9O7c5epQaQl1v12rH1uuO2EDkvKcJrpFk5UNW8HSX7REp/XcKKzrmZXLSzyN
dahvCsJJMUE/6FvI8Yli2zWl0FQsfgHcKFKXQcR+yZvMprg3tQ6OPaK2Wpj5LNYWl+Nbm+ZZBbKC
W0Y392wy1HduPIcNzqHSH8GUfFdpLTII3Gt7hEWdRSttLHuP2hkOSNtar+N81c7mWFilvxH1GPyC
hoUhzNgywMlFfQYwkVfj3Wxr8UNG1L7F+GHEfL9Av6xgSzvzdlyX5AITKGMQKEyTri9lbmYQ6Nf5
XKeVcZ048/bFkZrj3iCXTO1hTBLjquyl/pR5trbts9ollqpamgClg/XvAXx65xDUoY5V7WDrGgpE
0oRhdkw68FhFAUyjSmVzmlsgvXUCxifExafdiwTZWQjh7Gnzu3zs5k6/XjWpXhIvb0FEEzbnh2xG
uNjG7O5pSFV7M0YxP4DxqyNjtvJrwmMpsaG5PpcT9oqw0arNQldpHUYmC84bV21IzPVKmTB4JYJM
hllfl9PYK39W+oMlG8FLqWMHmdJPDAiuhlJoy0keTdTkH87qxffMkFUfrq1CRGEmnCE7K2GEiMOu
E8VSW1jDxYhRHJEQKJoYTJRPm74o9pozLt9GLqxH2934yw1KK+/SXK2nscwRXenA44K3DIMD2N6U
ze0mDOATNrwfrd4o6mZOH/b6PDbH1oYYh/Qxa/Tu5yU4JdfLl5n3cGJ8pUKMeonOm+vTCuLjRMiq
p4ElW/ikIuZbdzxc65XoHOZt1VCXERZ2zzZIB5wddpwu1JBlU3pglZueaQIUd6rMeebsTpRBiWhm
+PE4iasV8KzBVaHIoxqiw7z3hso5ssKOLYSOoryRseFc6RMriaCsDPs4ACkH4yMxPS0p5HnRQTGa
kgEUnqcr7WhoU++BY3azM1PJQKWL1r902AEwYFvTVENpXR+aQTxDCc0e6QVf3lrX7j7cieuUz+9e
HOAVzZ+/H8h/aejgLcN/fm1z/qn3ef/Z3Lxzz/z1H/q/sPKZaeFfTyT/RYX5x3uW/zyV8K/8MZRI
/TfiNJehg4pIshqXEOMfQ4ll/ebYuNxYY1gIenR8/PdQYhm/4Y21KaCjhcihvBKH3N/ank3mlYvD
2XHoCTIxGlp/ZSj52XFG1IfkII0fhiDzcOl2+sUBvqV6mq9jqkfO1lwgTbH2po1W9WcOpp99U79/
GfJuzFGW6TJr/doWUYMnNTZaJqMirjmxHKuN7FqxpKEx8AVl9/ssOCmnXlRRO9TrnU3v/mEpjOLd
XkrA57AC4cTVmX2YZAF4oVSTH6Py/kl1xs++w9+/TUmLrSQK6PKxlb/YKjO6oHAM1CJiRBv2S8Ms
4Vebl5xHtXxeXvxcqCdqXvDm+v/wyNz94W38X/VY3TVZrYb//I9fqlf+9qUZXj0CLxQ0mL98aVYh
c4ZaKiLq98qHuRzUi4KsjAlh7Hcc4V0ACgs8N9KFX6a6eiEXNrzAmRiuq0v6p5zW47//lv7Jo4EB
89LMyTdlO8Yvzro8pfBAH2vEpV6AQWb9W0CJr6pvf/3LUNFK3Ifn7/LM/2wT7AZDUaGplqhJq/6Y
q5kDS879X7Jn//HrJSFlYjmn5YXD4Oev0rDq78jMLVHGYiEo01bbuXr88e9/lH/ylJPcoDMMayX3
hV+DDjGkDNcrMiY4lmrXiK4Qj6a6eRCDzam9xSooPevPijcvv5+/e2X5yXiDENfDPqbbmIR+LZUR
iO61mmIRzeX8FQZsdre5IgXlXCdfRVPHANcLmggr6IDe1Mgv//5H/h8PyeWr8wbBuE0swvo1dbFt
GhIjpPjInso76TXOnc3Y9/Dvvwivw19/SAz1qJ/sWDFB4k/69QbVGjOfxiGPyM+uIX6x+Tq3k/xU
AGQEgpUkOZBkkAaWqPvrnglxv4nK4h0DeLkch0+CqOpryya2YCGSkDO0JhN232jIAzLFfE6LuTyx
Z813BXd/sr/8RE68LZ3PijW/r42tY+jcRvsNkCd3AvBmAGcrtpwUCgMOnaSN2FRgjUH5S/TxmbqR
LOoRYc4DOzS4f90cgGS134oC4Z7tgBPEVpn/cDoiFrlk4zCN8xSu/JnXoOClHKHCTSfM3MxbfW4H
5rqaOwnRBgdD+bnSbPg5yvwaIm98GtlKrNGsx02EJSu+wRqNZ4jVoHPW6RU9mZ2NGKUmc/vOGDWe
Kv7tUxrP+fPA5x+ZmXzuELTwVlCcWQD5btsab6OdzxFgm5fJUT0iUVfyzyyWc4Wawz7OVgydUDN3
GqklpuxExLtkGAAzb7UC57NOL+x60f7zygu1rbRudKSaniKfaXtPjFXzrX4YsG9UllkGrZVtUc+k
9gDOYnodTHJ3JYBFX+SOlCE2iINrM2bSX8qOhTvdUQy5eUDryo8IOwDpGql1J3jF+PGy5TVt+imy
KVvaS/arjLweFjAEgGOvNfYxz20j3GZ3Oo7W2O6LRrmhMWCLTalQjCZ6FXxjiPs9kerdxrUpbGxN
3eWswOBxKjtSejMdGqvAcTbPfjzFj+uoPSSjWo+dTulKz/4GetRuy4b6CmPPuzXlaRDr7LihnlrY
UyfsuUkxXqkFGEsquykqSnlQa7Gc8lxjz981w1dnVAcYSkbQjjxMbexXmC1TKskCcFYvlOywOtLP
YyY+RmSCy6XyjjXEQ27nW7QlWXv0msS7s5H+jg3btiPWYLppCojsucSvaE4HYuNf3Zy1TfNNmeXV
oFGhgCiKZ06d4P2+ytacjm7CL6+04cEZlZxCkXjM8Cl3IwQYLl2FMV3YgXKMsn7domkZ4I/hqpUb
Mqhacr+xxGMjLe/ABkQ/eCMad2Ft485ONdztCiKxRMeu6VEuUvNWd/ObbCMQzDqtinKnziFbFzq7
D8wsN1ZswKg0wHK7Ge3tEO4eBqzHR4wt8V3cFx+Law/7bB2na5GmE3CqZDlt1qjhUKaxDeNeRNPX
ej21K1a1ZNID2Q7TYWjM84qnmn7tt0HXm4Ob1a/1xO2iWeRtjjEXi7n77DXNdCdK3XubkCSPuY6J
oFbeXQ2gB6hEV4eG1m+R6KfvknUZLad827K9s5NlX1PyDA4n9kHH9WEat0M4aVSuqi15boR11cil
PMdsUXzP+IonlHWQWN8vVKxQq92PzW0PxmBMGLNob0MwzYR6VMuM46LZ+mhygaxrECu+JXLdl6Zz
Tripk+VuXg1uLC9atnzXXDeJIA1uIXURB2t2tht41JiRzJhbigcZycQbfrsy//ktzAKcXPCoV51H
S6lY2y328BGv3NEqkE6zl36FqXvbNP2Lm6XdtY12sdMud2r78j5c5VGAbg28Ysn3lPuVfud4SDAx
cEsbr82y3mNHPhodNtEG32Awrb9/nMq7RW/cQOSm5NVAfWvq8S4fnP3Qq9Pc5R/ka06jM8KnT0Yu
q9X6PnUa0irSGAYyiKvt+NKnKCLFsL6NnnMzAleOLkWHod6j4lpmbX3YlT7wfWAoz/T0uR7y13XW
yj+b6f7HOEkjrOlciutoyKCM4JeZjrwsSSNyfNFgyfpJWAkboUxmxYoTnzpHEi7GUysr44p62jYw
WtVHrLy4sYt6Sji4QHgdO29ajn2rsTvCb1GQSW6q2YyKTDO/55n7p40bv/dO/zRP8E1zTWFWYoAh
BfbLUVsOJdH1zGkjT0Oi24FMbuudQC7igywvXvuYbDmlJqnsuxvMCbF9mPvVHo+4slGx24KUdsja
uYt3i1LpA9asGk2hJ7jNpbZpPuZh9N7ZXDhyZwx6HWE0m59GrNU/EqtryL5qdFEfhrJjA9zhbP4K
/i390LJNh1ZXrIr5sE7iaodtp72m+qp6Ny1DG6OltuW3euX2kLXYevHJasYSbo5b/XBKrXjHz4h+
h2Nb8YVzHKKhrufNwPTgDNpuAmH5wUdG3JI67+90SYCBrUSaUFyWatld04zNFlSXMvwp1hGo2IMN
1SkbplkG65aycXLdZahCgFjFTWIt7oPekuDcu4OY2uMyJ8t7qs2Aoh34he/zWILWHB186fepboLy
Y2fe6uTeuCqGnjV3bImdmcVNwlQ5+ENVO5T6unHzLa6criUWrwktpCiTl7EVq+rWxauSB2VTyWc5
VBeZVajizrXoRd33chr4ZQLoRLsthXelFdAIuX0BfGSBZBkAU2NdzmGnZtemQkafHky7cQg+lL1F
tYtwWlbBhoczp9LTuAoLWMyITDkGRo2gCAthYS7qRDXb7GEPn+0lqLDB5ru2rU1cWXWOEcTRRBpm
40S1rqYazMS0rG+pjzlYUFQ41tV69pzFq3a9VDE6YIIltigN8GVlGuMs7S0iLUeqyctXmx3ldz1B
N6OvNOE1i+0/+S6dekopL0+osZintfFCidD5aQ0lRxTqOKzBi30WkGZZM+ukleXsRcfuLOr1uYV0
eVki+yqHQnjg/6evIzsv+5xVCwb/UXDc3cDCrIorR/Yscv3KqgfjVLpTTcFIrS99fOTRaArq1fHF
4AoV2RHz0LR98dxJm1GRu/hFG2hkCeKUCo4IWcbCLNNZfbiUBkGBMfcMhj3y2makqmV87mudY6Vx
4uVxnrqiCFNOtJZe1Fng4uJZuO8EEn+YFAlIeeRUxZJMFgUZsnUwIhZqgoCEntA9LUxUK3/tktWg
GYjeap6won+0CX+/pgbKmU065ZX/SfRqFtfFt5G753u3lsu7wJJ7x2Pfd8GkZXI8rMIBY6cn+QRc
mg55VNhqrgJj7IF8org6b0nH0tKfcojV/jQ7WPB5+Wc6Yf1ty/lj2Ao/+kzzYVkM87eB+tcsxP6q
ON7NdE6jShq9wTM7yYcMrdP2MZYyD2YTAdwdx5BjhzQM5y+axqYxkFk/UmPfbNOVm8z5OyLqgP/N
FhzDFtROhNxu0L5gcOUXsbZs/imV7SbXb/AlGj7YW3Gi8kIVt44xCtbMmsCyzE3hCodca3ImE78I
OvaIFM+5HqttzUzi697TV7lrZ2WRv0gG9+ts0uB4+bzgBlFOMd2CLCUb4OCWkXsMYTDhrRhzgd8X
pve66U5eng2betwTblSLKWWzU4wWbpOTlxn15chw5b5Lq1+e174RMFuMUh+YNaDZ7nhVyC/VmuvT
xRnYFntcWhsvsVFhAFc2EYl6WJ3v5WoX0aL1a3detka7mVc9ftm8UtgnbDVJFhn8wWYGFT0tT4uV
e5u/LcnI3SdbeBmBE17mQ20gVYdyA1wftbW13tIrCsk0XcHTdw4RqEDpE+vvqeYzQybO2apgpapX
32kFZlm/5o/3nXesBZSRrUsZKrydFBF5mfVoYn5KoxUi751EbXdv8LTr476QdnwzycVyA7Ms4JQP
Ise3mpqUrhFNN7t0LwuPadU0uWCTP2oVxCB3oSNUOt186zHjfRC8aNVlKdV/11e13RsVrk7kWDW9
NJM0b7Gmiz40NiP5IMthHVfZ8Kh6FSItppMZAWjNtYEZPetYULBlgfha917zBfDkxTopLdCHC7fG
/tzps07gp0znj7RpEZrTXrMk9ddiCD27xsNga4v3UDebyTJkpJ4eD2xcwX+3je5m7DQg4rYkexak
neA7Sfi1HEowAXaw1HJihw/l8u2ynhGBo/KODfVQts+ryFQaTQaIV9xJfPnj2s4O7UqYpeTeGFT8
TXSL9cl2tEGhx9B/p9xG+/SkhrGwEBR4hkuezHu3STgwAUPKr3qVgN3szDF5wZhLq2uqd1MT9T0r
b9pDTJvRca7Gjy7FMLCzV7ezfNtK6tZPHA+7YC+y4pmVPv/1NhtMueUa876azWGb9hZZs+eSC84M
475w0qMr2+mWxXr2cMm2G4GQDfTnGoguKZhiNDDPGoSpcANYzoYzZirfzWRYdsmsZzzpCTlcgiL2
7FdOlj4rqRieMM6V1Ma7XgPwU5lGdaTdaLLDgthaGxBPUCWN7qhePoLQFnVrOj+JTKM+pxm25mHm
IeAhuty7IC49iXieH5RNlCvM3aq6mxWMSZwGAyEwy9GIFtKomnO4ZWX5kUItzoKm0vMx7Id++FIM
tntr5jyyQY/7hPs1eTBaDll3USs/peW96AuHndSyQJ3xZEPdTJnEBEfw5a8f7SSGhp9tK14UYcM1
wOnK6a2RxUjYjU1lt6+9oUufbPzb3Ezy9E1je7Cw0dKmc+WMpTzPutvdFGgsD/1SizwSIiYc2/De
wqo1WmW8qyZHtoFayqYLyHS5jxwLVh8UbgJEUnPQ7naZPSt8bBp5K0d34hi3aJu/L8s8lD6278F9
4RJ3cSa5y7Y9DzEod4J3Q3IiIxK/TaKhStrk4FkCDMPxGiGyqsc2l0sfsPJT9ovrjhZZ1GKrtzly
82n1h02fUU4Wpx92LGzjV7yNnMgVrv/7cpSFi39bokTEFdFSfDVq4jlmYNtDQu60KGvW7s10LskJ
Ku5X77oFJqZh3MB7jA+GqiMu5I64HrCAYxwC6pnxeh/0cmfyX+y3CklqV4ulw8PCJtDvsjn9hIfO
gTdXNO74TZpCpLeZ3cbg4sZNIm+wys+06Ng8iqLD0euJMj+lSaXaW0vh5vELDJRx+LtE9pd2Lv+/
4ja5Nv3r7cvz9vFZZMMvnhBeBP9n/wJT82K8oA1YEnxnDcMt7Y/9i5S/cdWhQYiDnfTE79ypv5lC
LPkbIX42LwZeER06g/j7/sX5DeFbssuwWb/gKHP/yv7lZ8kYdwnLH5Y8kAmR/Cnx+uW29Xc2axVn
BJEvMFayNfMe8nIR1YMQT3Nijnf/8Bv6J8uGnyXjyxcFO2ShpFpotxaK9c9iOKbGv8Fp7fHibOwm
D7fTxsCw+o1BWZRfekZ5XZji4kenFQ5NMy0X449Hlh1f8tn8k+/i59vxH98FIyeN1IbF38v59buY
l5loqJ4f6F0/Zo3px0Ln/NjETPa8+orz9snzxJ9sGwz7d+re3y+4l6/rCOr0QFKgWbPu+WUVgEil
sScfmj3L8vl5lMPV6q7m+jBJq9sOFdfbe7TNGDEG68r3rGnJFHXkkQjAjisib76s33qUF+vrhKPy
JckJMFNMv5n285JelDUcQGNLSlTW/SGVuSgfZWGP4oqhs9yrbqtDkL71zeQxsiLVeKxisdbcIfXf
dAP5Xpon9UWEDcfgfMbLiSVgHU3erTqBrXbltAMPTjatsrucQLyHfMoqG5bpmGxWS+V2jg+90VWC
2xOcz7PtpfVnwcVc+JtGDdhgHzeqXI/1OCefno20ZvM+PRCZlyEmQG9P1cBd642kodMXLtxAAUul
3a8LO32uHOqxX5buuPLyv9W3gr4Au9Z/wBhkVJrqR7ef7cfEQmGKW0F6Ujdg48R8kdyhGGcjcbJ3
uFPshmW7tbttlqRHxjej6z+6OH7VSiylc2WLvdeaeogbqffFWjiBq7Qf5VwA7UxcjZD0RGaDwcmt
TyTA7A8FdympMtbxKT+iTQjhk023/OZObQsaE8Ptw5RYLxUxAoQN87zIdsx3s0alWZR1GGqplbez
w1gS6Lwex7q5tZykC4gOd3uj09bPrWvVcJwxTy1Y1KjPDFevTcq7cSGfG+iYSG/zcZI/mlI2cO3L
rsjP/MPz7WwqrrFxuir+KKttvXKku6afumPunHA/z85tKqveC7BHL6PfNrVmvfWLgVkaN2fVPQjU
0P6R2iZ9OZTFlHyMHreb665zBigQtSewiVgrqVQ8ripSfNBc5sW1Ir1OIHw8yFo417gs8oRb0riM
52T01FPsNeNDWuQIJQZR7SHg7pUeDQofkyjlsCdtITJA79jLRL130kv3Q9vVzoMoUhvhvVFefVym
PCEY2HfGN6Su8ZkS4FXfJcR2L9ylHndxOxPcC4xpLGe0x7wz6muyTfatNbNXsXzTyjwFeJZDNLSs
Yp0+xq4kjkP6FEIdrbJuStZylLtYFAz6+SznMlqZrpkUrfaCjM3rrw7v1xwfaltqEebt3NhbWbo+
jHaMRaJsaqN9mhQRu3O7rPYUVCX6vN+MrJP9bkroRXV696I2Evqmj89NbYLaKm+SyBjtoTkJfuKn
2dNqz1eIyAIPNG+WkPBPIo5Wnhmz3+Dm6x6zJE/Wndn25q7hTs+ORJXcqwCuueNJJUmlH3VlMu8b
ZaLdOtSwYHCahopQa2W6cFv1XKhoEhjlcYnhWnrLx9Qerugk8J4Xkv/l47JB+2Slwkja1fH8RTW2
+Qh2i0B7XpMGCU0b4zur1EyKcK4pJnvjU63yKGHOT14mE4f4Lls1Gm0G+jW8Q0Vv33Vel+4SJDkh
Ud70+WA/0tI9Zd+VafOv6tWKi5Uj0uwjahzG6oz/cjhOKACM5E4ND2cE8FKGNhPR9BT3Yv2WzUOb
nvve0kg0dmVN6QIbzNjvVtXPkBO9bZeX83yGbZM+yKWa5U6zXbh0NGauxIHbvv4GBcFYw1qPzZ7f
JPlKX/Xr+EypQU+tSS7GR091CUMsYl59ZEwvbPrPq7w+88k146uZKauIZE6cBPflXAYEOwvbz/rU
iUOvn2QWFFz2jGiTsaiCydPGT+pHZR+SXjFu407Kaa9ZJeHAldfQN663Y7Fv0tn7ygJlfaduJHOf
Wpi8Nzo2tUsFR1zsEZW7+65UWMwwkYN3w9zjvTKZzMY+jj0kjUVXbEfWcYjPiFYstooZeldolEXH
RW91qm+gIb37xnCGwaegKF2IM3Xce21necfOz3V2HfAvakWmOn/SHUGaz9WepLGJOw0VqvFTK03P
BReVNGjMfNN9U65Ox/Sa2WHDuH7Q0QMJi+aCXKXE3t/v+yRfxvuy50VxbbTFvF33cUx4j2LbFIo9
q7iZJPyQ3TrrXJd7rXMukcFVywo8nJjC/VXllnVDyGBUvsxRYQtZtrfofFVHHUdLcBAooMdpoduo
2GLhQQpTpnFwwo0wm/14UYMCJRfADRzH8W2Kb/2qn5o+uVNrFm9RY1nZnjT//JWXaXLLfG/hcOq2
9CC5o1p+r4ZXliGXbBAZiwY9jOttr+pXWqSQzCSPyxmN2rYDOWXNU56Y7QqxTcuPEOPkDQhy7TZD
resPCm2I58IZtn7Pkth9UGM74DTjfU8B9ZUgKHJT6X07vXi54P4vEOjTHbfq8bmoE+2uXfSRUEmi
7Dvq2Qsidmnq6ntyo0RZOnvQrb1G1Z4IhbauJbvdsSTiJ9fxhkOWaagoHDFe6bQL6buuWzUrmhO9
9vYWsWTWRm18UU3X8jtRpNlhm7NV9V7yxtGC2nITCglpmOrPulsP6WlpWQhJW03BjL0kLPRScwFR
rMuDx/W2P7tuTwAfEf4iKOGP3E4NKOl9s+L/C3KWjBfEUrNtQU/GND5j4yiHIzUwMcOCZdGWsuho
bkSb6W/oZ28KN6Ojv8WUCMHI9857W6gUZNywDRoPubHpNyTL48/RnfSK5WWzuOHQ0au1s/tR7yBW
eAlbDgS3T/p0k/yq1JMyOVDAo43EJ5hq/ZUaLoqHOpp1WSyUSUB/3Gc9dRQTDOP0Deftbdoa2rkZ
3T4SZut+9QZBWMl4Uciq6B7qpLcOdR5QqcLB69WusNsycA02THGVHgw1sPjquoJeE4eCiWAwbc5J
XUOFQYpu86uNy+67y0eYAJM5/iDDEp8KckrHdm6sw+Ru6gQgO4euTiWLpinjxqz/N3tnsiM5siXZ
f+l1s8B52BpptNnMp/BpQ7h7hnOelFQqya+vY68K6KoGuoHe9+IhFy8y0geaUu8VkSPl+Nf17k7I
qU/+aKAWPlJIIumGl6J16vrEJBesT+XZzioDP2vdHzXo7ccu6Hl941OMzaDIP73O0f9QmPukBIDF
TV3OWlwnXByUMT2twXDllkrYuavOiWV9tragPau+f+K0ThymchwiKQNzXywpQCHm77Cn7WaHA/kI
GEG/G1Y92Cw6M8A0LnuMRvnJG41iq7kELLxAK7a5r1XXyq9v3I3aaCSXc19EPomx5FowcMy5aR4i
h116lvnsAsqjYzS7Mku7eGGNTDCk2cNt3U+2c7Ipqoykrd59y06ubY4+0rRJF9pkKzegPIqtNYvg
UqtFxgb4oz3Hw68M2nLneOJzSINoTItkr3vBq95DFHcpC5uNqb2VyVBviV0f+TPJETRR95Oa5Tsc
CB0rQ2PuyiXDM2nuRTbEQ1A/cmtuYYjpj4mYuEppDgLAHQXl2ry2MqM4rgtuUHPUqb/qCKzi/d6O
fBFhIHP3mLQS/3pdPHSGx51pbLULv8Ek7F2jeMpWq2w2rMMzjCMquYyFWUZkva5zltmRVjZN6NLM
uy0cY89uvHkMkGYzts9Zd7JxWP/UrQj2a9OZvyaUnK+OdPalcsavom+CR6szjNPMhyMOgqY8khN/
LAsYDNPgZwSrvWu7YvKd2RN9QZRK/7APfE7dBfMuyay5pYNT4vxN4QhGxBQv2ahhM1ixNqvImq1N
AYALrEH6V0EicoW563trIv6JbRyMu7qaPD1D4ekgVNR3Uvc8HsbVJx7Dpcj7an11E+Snpm4+JKXe
7Sw7KC+B/g/5ZmR8x2UJk+07Q77AWOA9R+Pqcci0MvTwILruxM7XN964yGAXqRQPX1PP7ju431d8
ucYWUNDG6ZJux3Z13t5XhLyF0KclT/kyYsV1SbmZpDatqrae7LpuT9SnPy6r92RljtzVq+leXYW8
jpzChQmWR+z7/YlHVL64Ap1Ht840FhFczjXCnMWlsTAlBABSMOmgt6SlsxyAWLgHB4f41prSp0qb
YrbL8HrpiQayWfM6LlmehlWqjnYgdthEnzRz2cGQb/aDLdOTbvXez7LU2bvP3vEltYTLNTKo3pfG
M6+Zh2S1VZgmr1kmkzDvBAvZ2jUeKwzxW7JURigTAC15kQsOsaHZIdxa/8Bry1/rnKuVnub+GZRJ
EmkBJr5kVa/VVK/bLugIcMCwaPWCBxQV8rET0oPAsr7ogebv9bb3yI4g4LmCtUDHznvLan+Mk3o5
2j15MPxX/HlXGae+I/Hh2OODIE772y5Z/bV2+jOuCvtFWrzrlM86IeHoj4rMfRGekT5NhcLUAnNm
s5peFSX6CCoLzFyEqvBamPeVek6EuMYDBCwL2xcfRxYFyzK6H6npJoDMAnGy/JpxrGvwL+RBfqml
yGNNWjvFLybUFWJBm1k4XOGKtMbS4zLRSHqAh4lWqzFuhh1wzreQ/MxWS3YoNSvzOHHCMCEfszGW
tTkaC3tpPhfa9OUF6fiIPdW6uTkyMC9LzCsgU0/2UvQxfpcTI2geOcusvSR8mjFiycb59rz5MSBx
/mU73ZoxbsoUo4si8NOHuIQyeGq9PBiufmyNDOiAqMbDHOh6qIveeUP+My6TpxVhi+XpQvRdQmPw
4NTMcPti3FRy1/su7jYnHV9ALJ9VAx0UDG0TCgIZ0TpxFVhh7TwJ6TZH3PCRC2b/TQD7tTcTu4Sb
ZU3uvtZR3ReH+aAm+XjKsvxt7Ofxd5DcHUwUqW0GEy3niFNnC6c7zA5oD2Rff6TLQTm1+sEb7T2w
0B0++Rjz7r3zC5f6NgnW7pgTGDhWDQ8rxQbLGlHTVc+sFyx4IGqqy+A5czAQEdHtwLs82JbuW8NB
S5LsHv/X0Xme8nFKA3wG85rZy45hTSxDBE4HU4kuBpOM7mB6JbJfDo0QlFVCwiINVb24dQHjBqdb
hVXSzIyNr/CRffsB3nx3s2iVY6cRG/jMJR6zup0f6yQrdN7kA6YZKwaboLfLj6EMTFX20P8ZUYcm
IvC5w9YYXnyr/IvSdWn6W92ZhHwM0BnXTYWPI0PZ1qGHee8prItafJWyaGAWzJ03uOMhqCTKSmTk
osnruHMd25p3KwGUKdlNLitzZ9NLa5nW2KRmMUelcwFIIC/U66TjGGJknMFDZMwX/qUwFdSC1qja
T3x+CVkZ24ytTKd51a+EH68tIdteEaYd7BRLHz63oDZ/eOMSsydW9CwAXlApFVBbbefaEnv2rDbI
8sCagva37aYurit+poPX/zGabrv6ACCV296E1I5Fr2tbHGxraPc20ywM6wjb1MrxgqSZ8Dv8mMFj
bAGSNdw9AHjoTi/3sCarelMYBJFCaUH0wQT6XmNkOPJRFHGald4jYTjtou5cfoP8x75Vuoshgzjp
2Oo4tRQGwIjk7kmsdj7u117n87QgQ86EWxjGwM3JweLbGebuzV8L7BwUY4OEGmbb3SYd7I4NyLbi
FjRL+WFoSRGOiVvGve21IO/AH2KVnPOcTJNJ/eAmHbKiijDq4UBlt8R6YkEOq6OVtkUwDZbHRcII
OvOgiNPvnNxMp6hD5HzLciOhhc4ps6PJrzYqxgqYiZ9jLvRU9UdvC2+TZ2I+94Nyo2pdoJfY5WGU
4m9fu5tioSzAEVNs1/YY6Rgls3npD1YzoJkkd58hMvijvapk3w4ivTWJGP9omR5igLNjaEXZFVQH
wEDuqr+GBkST8IkJLmicjDPem6c8t6ydRlYyGjiGYlVlFwW7IRaGFQlDb45VRvoXA4o2blpReVg6
EM43Wqu8J+ZcYrC9BttbH5bn3prdLw2e9GaBCHIYJhcrkEqNXQOq60j94FtnBd3BkJAGWMz+cev1
sjiDSxp3NcWOautHSwE/dMjYnvV1+h0bCduSfsbD6Nn9thz84WDby75ojPmxVamPNF4vN9Ra95CX
AQk/t1vGrda2DNoe4udFDpJSR8VW4wEqBUyfhqfijX1NsoVI0+/pna7DDAAsXAEP5dn2khcuisXB
dXMeelNrH/rJfHJt/W4hAM7WBqZ3MLJkPlaJZmix1eYI5W7d4f9w6zi3cpLxGgY4v6hGnmdtSiE4
aZlHlUsHYq2a1uRodra/q+xAwY2kBnYHGSQ/g6jWtnVaOM+dWUF20IeC728SouGWrMYoE9OH7njd
61ryrzgFds+NZ7DM2zqqvLSa5zwAeOFzGUz9M4FPsVGLFoRBnpUxKw4gNZwHRlTrXbEDusIoogwj
rs1+27l9LIJx/JY6hhjF+nZfyJbJgIBY5MwJmX7mw38K5otTIdOG+LyT7Uad+QPonr6RGAJiLVg5
/MtFvjGuI9VtMqJMoAUWFr0ZVZfNoO/L0nDFez5nFp+YpNsmXjdcF+brc8DX/8JiY946jPefo8ua
MnTS+dVpSvyopRwZkPoqjdN55l2YZfStjNm8N9hNT8oQx8RpiGoGbqq9Lnqz8tP12u1A23UIO8fe
DXh6jkTTWoAFtvwzDky+Vpkb/5ir+MXKUWM4dqAJtEk9PXep87ToMNvGtcTUv3jykiDjHxSAu03h
cpWAlcOOb0njHDvzFq33HQmi3YC1hJq62HZssBPgFscbGOSWt+tbAmH1AB0kmX0/MpvRjMa1aQ+i
0ue49hx5m1PL3Vh+ZezY2gWvS5rnV9TOv3JOmgcrt6udR7TnRpVy/tNNsHMrSxPXiTBjVAB12HpN
N2+ckVIHE33kUSXj+1yInVnBiwi409HPebQzf9noclJR0ogDz1bz5AxVc5DS0YytQay/2Qi1iJiZ
J2HqgdVKL/DYP40a5C/Re812znuib2UN7WEdP2pTzAfsE9mZhakfVV1m4akouwcdX1y49gEwzKz3
wHvWchNgcStD3PzM0dhssJhJYX27pqPtoHFCHGlb686MIJb6D3uo9afEE3IU3mRsqqaCpruAShmy
QW4T19VuRatNBw2v31Vnd4XMjl3nhR0A/kW0B0KcnXMQQp5hWNQnlo4tZAwbDFDjs/xRF0HMIYQa
sPcybTmMwM0fiiTP9s2SpG9I2pjyRetXWditBvbcmeTW45L0DRfSiuO0XaZ8N/fDgfztmfDws1Jg
VaHc/SHL6UEN4qejzPm6SF3uS9nvBA6HJ6bgx1lXPNGZsxKSldh7SDgn3XdvNpiNStfIaEiC7VzG
rheAapO6/sn6AIzhwpxY7biEdHu2/h7ecyTokM6hLly4qxsnnfXw0W2LJj04XmqY72WgcEQ67T3H
m/7DxWL5kk7AO0u/606gwuttgr+9kvMbNhnG8PnMBmQIESJx2DRFd24tp9r6jo0RcHC4CC9Wyz6S
Ajr9lrVcg2MPoHPvGB4Djtkb4aAhm6+m/o3RqImTYPT+Lhbx6Fy2c8RGs7kSyDBfEgk2CSYZsxOR
WorzqI55xPO3hqjlxqZnzQY1BQwtDIWsxEg6iQNYl+fO6fBLWVaxPDMfdzw2q/GIlRrPrafxAs7b
xNrVk1XxRdpj8WRrs49ZLlfBBbjeuC8n/CnkjhG5ZoMVaaXb7QO55/bN4P22of9Hx+bX43vLYUdt
62ECK23Y8s43yV5Yvsi44g4XKs1KTvnCADbUWfuW6BzvSEzBcalM82lpdOfpvi56ZLnjHM1i6I+L
U7kjj7Er9x40gF1FIPBx4q320vJ9A0QWRbnnukr2vPPg+qpiBohmfg5uU35QIN+BJRomWE2Gf/+x
1GIxPleXThHQ1g2vFb4ihpXRWT7HSaxvRomx0wDQMnBpFPXPQldbvE6+z/PBcOqvEiGnGKw9E7ZP
JKTFmAijUDsbXdUfC8OezmVhJW8J5t+QuUmPwHl4DE5FOQFHA34WFEMRJuwv9zyLQZjWuFs2pVYm
7IY9YGvDtnatJf1y8vYC3THUtEXM2ybvA+aM0mXBtMl4PfGtt5bdjSw7W0liGri0etNHHXNrzSoQ
7DCD8q+cR4abkNs0izdfB7+FVc2eYmJO2Kv71dSMU51QIF/IXj8tgQhQIlDY3ObEg4ghXBqiI7Ux
rPsqgEwvMseOUwGUPMb3Wl0XzPyfVme66I1s2wC5Wr1560v9GzHOmyLXb604mIV5ZVPL9V/3uBxy
rAnro++r7FVhtxM2Qgx2Rg2cVFTpHgRI7jRj0oJbGbt5pL8+yPSnknVjxPJyfRElVDv1LxYf3vFI
2fouaPvnSc95UEDFDEt2LUj1dlPw1EmEzIT8cbY2L7nwPgPxtQZWdyFAt/ezhMQeJjdCk7N94mwM
K70qj2OWbBxYTKBVWf+i/O58lqGs9YqjQorAG5z8CxwGzhlo5iJPfMMbpzKdyLWzR2H2SwzGrY3d
lTy+bIfQJ2G18VpMS0Xz4GgNAkais4TJrmnXxnImpD3L2dpP0nyaZ8SwXrjk+SU0oAFLpzsUHzVr
K/LUvCpyxyI0gh7JpmLvs/BP6+ykTR21ZkHF/8//aBLSQsTlgylAJ2nGLs8CZg+gXQDEE7W1ysx7
9pgCt0U233QNt7ofNGHAZySayimyVXfNdXmdEm/lZTP8Bk3zsDJJQA/PikcN7VhMkuRCQcoduNOS
96zNs7Dv5nIvFt17SJV/Mio5RaBPPwy9+rZ8/wblh/Wke02quo+oYPu1CqwMeJnspzKv08d60S9d
Pf9UKeyeuwu9hay36SxvV3cS8xmhxYjESXYk9V1vV3ZkVJMw8Y6Gm59yB3IZk3vK3T3zIkTi7JIG
WT8zUmGQalQXWUlfxbWccTBBnKs53sIxtX5Wh717qV3KpnisLbYvQnCDTVCoNzkX+jBN9To0W9Ft
6np44+ezX6bsZAjrzQqyLgttu/dOgiNkx40v4Z2C9FTMc37xlVBvfBACfLENZlaC7yMJjBlxY3Rh
1AXYIsMZTgcfxcpP+Sgv1o351QD3Zi9sGtnRBhhBTc9KI6809KvNxYaFL46qrm4L/BVNw4Mgky+t
g5R8309sEL0/iWtZv/fzK5R6Xf4kyC/iWHaUE/Ktcw+DDpCJ8ZKgis2sFVlMHYRNdJD3ienaN1pz
Wq5vIs+eCW8FlLYmEsQWagOH13HAo5qeEYjyOsR7qf9ixjU2/3PEH577Uub7rOMi9UHcf4oTpx+7
9/+7Lcf873wYnCl+APXBcth7Bnz6/uVc+S+NGUXZB6IF6b23xiB7pMllfFJGz/CkM07M0exTsbsx
jOluH6ZLHYMQ59cAyChIPhrZmjfcC7aGD62qvN1Mylg9NcjkQ4glQyfEk+agZSEizcV2qpVnMM83
Ob61bO7Pltvwlyw2eyUJM+lvif/wbh8HW/MfsZj/b1X7H8Y9/vp/tqqd/w4Qf9v/yi7617/xH5wA
M/g3fiMuCy2ucaSh/xcnwPT+TTfwaeEb0h2ff+Ck+k+fmga9yPEME+SR7tM56d3jPP8JCtAs/d/c
eyNwgMXNo5ze+X8xqhmm+98fT98APGQ6VOM4FpFwmLH/m2Fr8LD5onQnDLJYXlw3PZZtI4n0K+3d
sDEHLFOFWoeHYaTwhaX2Z19Ph8Sd9v2Aeoq9HKpOOcWm0Lmy2VRXuC73smmY2RNIcwP3+ixM/2ka
GXA7e7zy4ntZvHyEnN3H3ggeMPD+8XvrZ7rT24Sq2EOzb86rwzQWn6kdrFGZmAMdCHJ+JbkabPB1
0PFgideETUrmQaXME7a9VLbcrCY79SMopsxuz4DYd642PLglYHI3YwkF2/kAQxjZBiNDY6tDgs8A
58/w17HWz2Wat6Bds82Qq5iMwm8/u3eOdsdCav0uyurmluRota6q2JOPkeMVn8TsZUQkNfay5pdW
ljYkU/QuRP0gF3pLAhJpiRP8OPkZxvghz14xAk6fBesx3N5cybCoknBTqYmZmq8Sea7gApR22n3f
y7fEBXnsSWYa3pNP8U7YDUXPqNJgGuvXd37SEbg1e6d7TVRZVo26A6xkMAb208OtydWjPZk3C7P9
im1rQAoqcQkSuG0+VmFUwBTnY1CmHj7/5gLsuwmRhnNyBW23RVjG56+SYrd6NWz9DoZRtZt8ekRS
VlFJdbEEvL/AOuI6gVCndc9CFk/pIrJQSzUuFGzqla15P9qcPGiee5zZbUN55g9TkILDf1z6HTSi
OpoCi6XCWg/aiQ/DRtKuuVnddk/k6VrR2GFYnXxohPWs+bn2XAJU3DRJqm8MFTQ7U66vms2qvmyf
QUJBiOn77/yu8NLnY/xqONY2cnHVfvIIaLMsTF6Rs9KosbI0btmLHeBVELcmX1vNWcKFtM9JOQwO
BK4ZYSG1d647PAiR/CLqXlzZvTVlI6hu5OozO+Utz3vzDMg4NifiXMEyLMSnnRkIanBh/7Un6lZH
zugdYSE4m/FuCPDuJ3c36THufO2xWacntptr3N9rvgxMXcQIs/cSp4Zl+vdOrhyDGuG8M7S6d1EF
f3StulAOscRZr+PDz5lA7aY+VKsjo0UWH0oiniSCBLJuda+lLGue+faqOuWFmk3tQFrl3+yaL8D9
2BB5LgqwRYyXG5INojTJ+WwgumkhOErM07YioGvP7UkrelJl8L1YLQEezQmPbVCyJhxl1Y+Ccorj
TtAANGoOvSySa0eOU5Ed6ajqPZ4hPt8Z0D5WaBuvmH943Z0nWiY2WeLoMQUdmC7qI7Qt5PW5h/dl
fjeTuQPsjQgiSXrVrIv5bzn7IJ8Ftn9yC2m1zapbblb3BReRjvGxIdYaBJ+Fcb9N9cVPqs6Q2YPI
ysVDhggdUuY3AUsTxLinpYYiWnjps0Wib2/BGD0ztbCLhTO6Re0bYnJWeOiy6iCSafqkYoGeFSMx
3lWAgU8u5yWFTWwDCCXunDrXbgzIDs5O89NKaKNU6biRqq3iwJS6gjdk6gjUtKVJq4kar71Z63wp
1/TYG/68p2dcnnkIuge8aaelm05DFfyzetNLUaDvUUMjmESjetb+5u5Em0mtJ1vmp1vqoq+v5tGe
lhNRNIhgGE84itGWMCbyH2m1PcoZ13hHqd3QWvXFJAzsaT64fKT9ulV7Fi0POBivZN04BzBo7Emk
sxJP1Uk6/nEoNTPqgsbdr4F+lrX2DsjT3JiAgv/CKvCJSnJ2daZffENbqY9608K/Z2/lr6y99aqB
8V2n0J9xl0XFMDsxCml8d5c6XvVRiqd2YVBVGgxW1pKc9/cuRFwjK7zRl6Q6rK3g6JbGNL4urjlc
COIdG0UoXjbHbLkvlD0L7UxzkGeUY6uYDL3Dq6H2QP2u3Y9ecnQusLcupZvdNAgC4VQR8qBAIdt2
kPdi3Utvqv4CFqNHTitpxymXa7XY7tckyTml47ATRmaxQXH2IjD2WavFELO4cCKFdEgYyExHla6Y
ivOrhlC7Orm7zab6yMR8yMkyY0TrSIgDcnDh7frL+HdhGRphejm5IE8PptvcKfNrETYTgZap2ZKZ
itxeXvLR/yNIwyiJw6xU/+gG8Jg0wO1GhCjxs0uX6n/FADoaxAWuKuHEmQC03jpVTSh/NlAfGhnl
U1LGy5jEwX2dMADH3PQzUk0GsDW2BKTYUaone9I/5nyNWw/ob9CibOlMlI3Bh19ZpRsPNIhdMC2O
EZuWj5zaQjzEg8FOcyBPBUyQh/wOcF0EQfBCkwuud1ffm422vpMieYP6gK6rYAU5HQ5jSzPZGYwO
dCC8e8D+5uJYtVnxnRPmj+1VY2wAhkjqCsjvpk+gnmfotN86bSyHdVHlfsCocFiNto9y21xeHZpo
PrhM1496iXV7mbxIODcnjRfHgWFAnwdn77Ol4R1uyuGFrJ0KV++t6Zzx0CKtxdloT1AhULPallNW
K71x61T4lAeV4DuCEud1HUZJHWkISxVmk/Y4gxjA1/pXYZ07J4bPUk5z+mhanC/QIDsoBc6hNjT9
GULtGz3DvMy8p8STu1FN1pvNcgYBSLtQIQG2zuybozJG4OG9gcI08Lqsym48WL4eLyjdZELDpE1v
oDKOWaAf5Gxu2toIW9OAkNb0+xwrl/AGgmps27z2XBcKtBqSVOW8enl/TphVGxL6dR9QojIQpUmM
Ia4mUqwDVIKlNF7qwKYDjo0Pq5d0Qx+FusE+2WXj/UMJ/KbDrF0ufaj3Lrtxj5dme9altp1T9BfU
ni5Ibn4mn1PT+lxaFnIL+eFKHFSus1C3/wzVHFoGEgjk6yhYCtZOS7sJJuqDgmpbZcbVKCUvehWC
044K0mMEDf+aQ7VrzXNDiDEPFiyX4J7hvoPJAGD5U5ndaR3cqHOZeaaZC1PKp4HMs6eluzqRLN+6
Y9ubbOZQSVUaS9c9auPo71BS+JU3WomVFrtUYq9PZeNeLRZpwKJVT2XR+qdFy+crIR1uZVLue6le
AemYkY0QzZvdvUlWJ5i5vlPPPRk6L7RhWX+nCWhz3xaxA/gxaYZ9ZaQHKzdvPNnc+QCvgNwhbxTE
qmVPy/qanOsll+JbDE+arp47upJKoq+d9dwyrE5d+ta0xq4b/ZjAwWHVqnOdagev16+9U1PkUoio
pZI5mtXM8K3n8TzQAcg68bct/Xen4l3FAVG6/Ufrib+2npwcBfkloUgvr3bKlDstt3cZXhAnB6Xi
qH8mVW+Jih1B0H2s/T7Q013bp9zmKRyqg7NVXokIfsKcPw/pWbefUnd9BIF7IqfGymGIfdwHIhNn
V2ellkyEDw1Os3YWJ2FzuVlSeZFl/uVy2S1pUAhFQEOf0zXfZm/uXVyGXXkZKUUJdXLgkJox93cN
f82iu79QONDIRh9AvushuOBS69tba4lHYBwxh8iFuWbjlf4DruTtKp6sATFXr1mamdUNlDzB3968
6PkSjcK0IqXxRul1sOGcOodg+SBpECdu9UYS8IIjf+MMxskzvdfczv6Qm83ZX8NCXuA8VgZvrlw+
tIb+kacOcJIWu8mYEa6WFjbbn8nKIp8qHioD8UGDcxQzJOomeB2RIsN+lMeFeO2ML3snLe1xsow/
fffuze55doMfnqQ8qsfyyUxb4hJQWTdMI+lWEU9FWAjAapexWdn2pVk6a9cAhlxn81oUOhBMCgVY
Nm7E4OIfuIuztffXBV2xEXJ5zdEQGSkyLP4rHwMeywnCLJelgveZ3mjnqvHIHvyxPHfXQRrgFMVM
49rTU5ODONKHW49lKTXlieT3JmMjv7En3gNydg4JgBTDdT+m6RZU3ZW6lYul+c+saAGtW++QDjYG
xx4vDkFo0Oz+yPW7dL8KR/u7Wqdccx4oqXJ7IjUce4/L4uyHVV5a3BOPoi3+mdv80uqEpg0Hljol
faVN5x1fXZZoV0fl29Ifj6Y9wQ/tfgOjfaTGZdt271CI/mbWsL+7y9mizNfUcDbIVreOnS/rL+vI
m5txjczfmGdRSRS0nJM4N7Ag0EaTr+4/Td+WbD3bg4ZtJlSVBw5XDZeq03a5ya4TEU0I8Vn6GqYc
QLtLMceOPpZbnzAtCSDnq6oVcNP06gjupKvGYWNJbOdg/KG4Z6UfJo2iIEjgh1UTcNKs+9UKyjzM
BKAPUlMJAGbr3QkslOdAOR+VdTCUjw+WckmASy9Jl310dcmNa5Jn5KJr1/ev00rxy2w16tjVbkKp
qPPK6L6EEukkQnj5Hjv7udVwcIPn/8oI/qJZtv2O+oE/07R4OKz7g1Yvw0Zq4n1K+o+6xKrFDR4H
SYZ066nip2ZqDcU66zgpWw/enS9ZUbrfqWqf9AEV1pD+gyiKnr+NePfSDjdTl5c1da+lrTc0eBru
ZhWUoFbD6sCERzkthoBIbZ9+aC7HgDbY9d7zM7UrbAcXPPGjne6TQ8onGCDAH6gvC2aFXlxgcLiH
sDVM52+UJ74gVyK45+w1+dvkreQkBj7OLdkUWcwvZ9oIDYKRbhKP8iW9A5YtTxWcfxwX6WNVUGio
zKfG77Dw44PKsTdVjtqy2v9recZDJdY4qaj3W7wEG3hF/VosVNJcyJkyTfSFFXl+r0XztIxx5rb0
YrS590zHZLblRzpzPhwW6gX5+HFbmdv5YUwwqKbulJzzth4I03SaidW2aeKu7kgZAjoNIbwYB7PE
LekgWHwS2a0PrgZD35t/6E4LCaPEi82zUXrvreaflcakNJA1oivO511rLfVnluj+vl3aknO6UB6J
oekTw+Er9TgHzQZKSzvScR14tdFqirRmnc2Jx5wA8on7KZBqzqpI1OQwkFM7zaYshRPOM9oXaXR6
sF3um2pLaRkp4q7W6KiAJcvLj5Wkv7R+7DVG/mWQTNwCoseRwnC9S0eWMHMGDdroWJIelMXNb4t1
pCJTs1KkdDetUad3Is97b+HBpt+vbkhtmeBeZ77KJPuWAEqM2ThNXnO1eRJp6PtKedQaT3vJ/cGL
CEhsk6ILK6TlrCGnrVZj62TUACWUdMx3VbmoUUXQvkToAHcBjrsxZbp3DXVKSQlvRLDEWNTpHWjR
DFunORmGdS24qtVmcxQKaElQbnN7OgY58glCiN1/V27yZx78h0lhUTadWPrm0RNyQ7oqHCRlo/k0
fCYUFA5V/S1KdUWJOlVUhHmSDpDl0bLTG4U171rTnbuy3ztc2tzWCesgp0Zef4Q6QUUKmoLQsqjR
1NluiwdaDFklyYd0etPbIQlp8zwVAN9WhlBMxtwVTUKm/DhVsl2JDzJ2GQ/Y2SgWTkgjJgWO03xZ
j+TcuR2jtBjuspVEGzYNUwaPyKohoS5lSMLoe6BdCQjylWhHXPnuZdKtL5o7twOI0BErvez7EIjM
O6pKExsYrxDkmdG5863Y/EPKnxgzJMR/xWveLL0+tqkwaqnrXCgYYhPI548tGgyyc4+3CCv/rlVQ
3RyrpDGQ6W/JX4J+OeELbsENk0ll8UpOxqCOSJ78Kdg3NkdnNgEYxJmaCwtufwWDhmqvpCuPup08
Qv77uy71szGrDF/M+hvkyZOf5V90ML+X3rG0TEHF1xrrvNJNjUQd/pBHjgv95tyBQpJQOubNf0p6
k8Ombp4DN3dfVUO92IaCDs4XeIEMIkeRYod/W9RZoy0ngjc3QxcCV8xJS4xpZ9egOYauNbeD2cNT
qUo7dlyVnzMvJ51EqpJ7wwSNDhU01UMcdulhoLplP6+or+u/s3cmO5IjWZb9l94zQQqF07J1NjVT
G93GDWE+UThPQiEpX19Ho5BAVS8aqH1tEpFAeLi5q1Io7757z51xjf+jdv+v8P9/Avf/K/z/30Z/
D7+oS/z+r9r/P7/oP7V/RMp/h9Kdf/753/J+6P4rcBNJSj3BfMLynt/n3/J+HPzLDTy0/4D7Y3DN
r/+P9H2XUMZ/o2ySxAZ3Idk7+aGQ5OTj/ycZ3a1uCdCBhSk690o/LMoM/qwECbQ+Z1S3CdpvRmzg
c13XRv/F95Br9zGlzQd2EPBynjcmy6FmyQkLlQls35YZF+gL8inZyy0Wh6noz9FaWNIebr6Qy9sE
WQpKbDOurfaPA2Y4OvTgpcnC2VunnxZzBjdCe+B9Frsr46TE8EvFlKQEjr2Wo+UDkEFvuXQpJoUN
epPyTiwBV3gvozb1HtUuWX8xpMdcVjNNbKMwduggrWWkGcBB2bo9NwM5EugXKXYVdq9dHLvw/dlH
Mm7INCkLtrbF3F/fLD4qDlIgD/yEl+muyqAyoeRNY46fseqoIHQwCra/xsWv9bttl/SZDw+E5FxN
kdoV3izUJR3bZH4vx2DdezTJ7CSpQrKXGb08e4Wm1z0lJuBymwTNd5L03f1CV86wGQrSYVQmpgje
QRqt59Gz+HaaJBTqiM3T/K4Sv9e3OCTCx9GmASaodWwpS0cZyY+lH8bmQydVf5NIl4DbGMrvEg8s
V+A1xKpA31y4dWq3TY4QkNztlHjemzFmWCFVSXfljlbC2D/xl6W3JfVFHdQr+pmQnyBLpbORIx6D
oX2fa8WANK0O0rKto9uFyqlg69jIjod5rBlPWR0dUt4n7h7eO+URRYAXDvYBlATxMii+P28jo26B
8zzOiEBiTCXOt2R59ACSYMl2vetE/RbHhhA3YV5MBZ+0nyW3xKL68qcLxPAYQwzZgYipT9wkslsj
JGgTZqMXM1GKsSkIYhPOaPKITF7pPEwzzS6jiJGtV7guMWYU7oRz+YhuRGrVLVX9FfdGHZZWFHDq
MsXqQbZZt3UdlltMHAIVhcASnm96tg5ltPo32GWGdzH2bbO11D9o7NgQB2GMzI8Jucmrpc7mP5A9
zbQloqWXv+SVOyQkv53NUxPQcmVFOzMzrRDu6z3Jkb7FqorfUO0bNa6ncc1EvNM+V2kQYtq784ba
waZfD/nF1FXIF6YIQ/e2KflP3GIVGZiQFGuXZZOqEWcFJp0q1t2etmN+yoEL8VvY1o35rr3KP7jK
xaM4kwk4T46idK0Rcyr+8ASzGsBhea756Jw7lbZyPLHcN5LvBBW63AaL4a2OgEU+UouDcjmkPq4s
n7xVxXi+7ztp/sxB678nNq9PItDOh5kACtJob1uyBKatLpQyVi9JJ/Fqt1ND9WIyqUNr3ZEv5yQG
3AOJHR9KxYb0dqCDgJAq1w5UsanT7EH6KCh288xuldKzeep3UdowpNqsQHBu8tHf094Tn3jZdYBL
c8oW0olK+IvsvMx9wssP61cHVZT9AgYyvNMEWHW3TDfo75ljsOStTuSUXGdyZnVllT3NArkFFwz8
sDvYrtUFi1X+fMUXvxM2b1/1Kub3tVyTXVmbwN1xSGRbfxBluG1oOfawx7YyrvdNG0D1hnvKxYmt
nQ3L7NEwNHoEUscwI6eeQTZyro0nU8H9vO2W4iIkLQ/bK3PtMpoEAG9fTP5bJEfhbut09qMdrajl
LvJrEhhIaNE9RUgp8wsx5EM7mYh6lDGmg7OOm/ZohN+j9DCWbM3EcHV1Z8YUZ1bZfeyWNImXLckC
3TmN+BqkZccQrL3T7b2WA+Qap+8ejLFabscmsnuHUG64KTMYDoTL3HCX5KaILnNvru3NnOEbwXJr
3IHpEZQV9sj2DSZ0DERLugSfgvH90UKnmHYpnkjgs+3CDI6xjzGHDFT90pKJuKMkbHlpowRUOcKN
jz0+8J5Vr+QD+MaUeVLBxWZ9iO68W5oWB97akyFoOHVh1yqx0poapGyRt8y4ASpuW+fLxAbQ8Mvf
oGhjCJJr4vaPPR6869wzjO1hBsY3PwEFL0KUa8qdRkpTv2wbqW7L78Gl180ItxyIoPSnRi3QQZqM
D5H4ERJPYAgyb0vp+AmRVDPgmuG5z59DTR8p91r8fimn1NmhR6PdJjRVIkoDe34KoYHUW4jyiOvu
6j61MUVG4JwC+ZREDud53K3ZZxQ082tLrTklJG49VKy2K/tnJH33wZ1v7cnLLC4fNp5+9/pcZSV6
2oFSDe7ErLgFSgI1xNGGNtrioSPUfS1VL/AgYcYxvOwMQV8jIt3B5baNf0r6qoXfSVBp3sSk7cvr
r9TtT3LP199C17yIr4PnSZRD51Gagb0Gy99Edzy+YdtB42sCFbOF9Are9CNeU+jVRbbkdcLlfJJk
tzJys8MQSQLAQl9ZYWNMGS0/2pDWx9l3W3uOomB+iPM2bnZpxcQDvjZAboonjvuw6dDZNtgyKbhM
lc+i0VPaP/iuawnvcVrgv/MOUS37eiKVW7Qe2WjPnOOR5DN/Vw6F0NnkKhzEAn/QzxkRr+x3wFi4
I6TQKldiE5P3uNSsX3kFE+x44Pq0chIWiKZW87fFXpXrTwHf/RvQLfZ/1U5rx1xVJw7yFY0ANCoN
OR27VEWRZOedyNjeYE59TaoaTnXvuBOFvazdt7IQXXII+MjuHWp+r4L12of8oZqaxiEYMg1ryYI1
ODfJcT7y9kVK6v0WYiPQ4D2vJz6mpMoy5D4dxO22FBj0zn2IYfemCyw73R4Q3y9A6EwdMN6Gjvjw
qs0z++K5urhuUj7iZiS2CvSrW64BMIAhuKXFkyDlgNiGwdduvUYW74KnHWOw5KX7mpar+8PtLD/a
VEi21YPlKxzB53wmexZ/zaZyPnEEJx2mLhMMD4oDa1tJPc84xYqC8I+1Zb6nCcc8UpZU814uOei2
cVRG+XuZqewnzkAZkvWZmoGlXkpL0+SIqaHq1wFtTJwCsxqABfSKJIOqy38p2VgyXc1z3NICdaSX
lAsKwVH5Qc2969L27eq+2HUU51T7QLiWxaX2sYw7Lo3G+WiZZtXVRXNFvHWkCRNbXJvnO/nVTVcn
+jBmxLZn11nqZwNxBSmkjpf5xYph/s1guX6sHnnxq6lDTwcWzSxVogpS1WbokhCpup+hSSqvgwpZ
aGITY4D3k8yoLWBj4vSrDgXuvDs+Ythos1OGp4GH6sk6nfhewq5L94AOPPjQ1BHSaR+XSP4+Tttq
F5CGRWmeJM4GfLwc5OxfTLiPVSx8rrxF1J2HcMFBW8LBbG/pevWdnupBa8OBbQyYzGPViZl1EsuP
H+sky98jJAtny/LfIVE0GsyojUIfiKVgcV7MOn4xQjveuVlkmUMoYB18oBy8QxMQwvXvV5tyS6lG
hcEAJvIVSJBRmkSrSDpecGO339MA/GPPMjRRW8BEsBxL6AuPAbEQYhlB5x7XSqfPA9+e4NgGddR9
97rObbarJ4p5wQC5/fMSTrZ/qmxoI2T6pXS8LTCWPiG1WvrBK6yikfxPMKjbMciIBhkaeuujnywk
IVJkLBTEKCYE3TiBd14S4TdbiDkri/3WJK9aJQmYYa8RdwG3L39ji6whWGudtth7s1E0bxV9iN9U
E2PahLyXykNGXWa5Xxc3x5pZJUSM8mk+pn4Ah/JKf2X73i/GPtMFB5+ZnWl80zfQo2jFdsFBYjdj
gdZLTnw+DhPcpVXhBXwtxEyuDcj435yysWgzr2GA7Zz36iaBanRfTJOff4aO9YjlSPh3OP47JR7L
zkbYpOO5V/Tei/hnrcEF4mxJU6rL6gKezaC7bM+7mQ2FdAr15Tfs6W8b/sC0gGWsGR/j3PX/kDEk
E889eroQL1UDCykdTbeudbLvpcVyZfFhPtWF4+SHppWKssV4zi9MoHia+K+TPKPXiMdibZkJcLPk
iaQJLm6827WoO9DwY+v87oQCFB5PmVv+lIh15jcGCHInRTf4eE/gDXD5nMP651rMZEl7U90aJJ1z
WCnFnS3LfkYl8uhGj3Xw7i+xlvvCddSbE9kQa3nX1k+hyaM3/sy0wmL3QNjOOwQkzqYRcwwSDC7L
Pm31q4H6kl5T+0m051TCdpk5Q+1fPFADZBLzperfZh/Ayo8S/6Xahahq5fPirvVwrt2QTHTXZox/
28bS43yzZCRNL/PC92HfLSMYnDrtW+Q8XmYfNP2OmG4hCP2QjXXdPUojZAWKAApzL5Yw/ZoEf8l7
Y5RAh6snu171LBEssFgw2/yZXd0FV+SQGMnIQ34rNCycHHTw82Qj980Dd/4Kwne6AfJsuzfZOxTk
hkJ/+ryf4qdiaCyyZAxDwClCYElTUVru1l7cF5C8kDyR3bwsvskin6Qu0rjcJkLWD0uYladoaGJq
QR2zT6WKjoAl0ou3pPnWBaXy5rg1wXsxpgFGgqYfOXQmQ92r4R6Hz66G0hAyyT2Cv8XTMOTWBzBF
oNYewd+Udl+GiwvIsRzdbB8WUXLhxjt9chklrTCFVXty+3W905pb0KYB7A/xPJhoFGvbNodHHA9h
tMVZr/otL0Ge6AZeZ/Wu+C40ly7wmC6ggKv1lNQQkTdkyIofdco2DZFTEvGaZhBUvpTFke3uclM7
cfmr5fpPqXxWvyxuk7r3xRKO+4jGuIdlpgFbstxnllhwp7BHcUHoRG6dfsckfA2X5mx8aAng06+L
hfwctHK5p1x8mT5b0hbnoIj7s8AxCO4iHg1L1pEWEFL70V6vXk0PrDTHJck62OGFKbD0N0hAhIRK
+9xQNMCCSbE838Ky1y+w/LuESo6OKK9pbCu2Wqnxtw3U8JqC2Qzx97VKbilppe9kyKPkNUxF9kJ0
pt76JYPMxtABCbVHGo9+ddms34Gzei/OLL03uFTZNhusg7uuVfrYxoIcso6q9NoHov6aXnAxAxlO
bQH44w0M15VkEttubpih5M5WUaWcsFpAbO+XAnpTo+aHFWcradUhT3Z4SZ0DvylcfaKCoGAsUsLd
RL0RWIVBXuXoANoXKRb8EQEDNFsEZ6x2bjfiGRpZEpYfQeHw4blxN9D9nDMEPHk9N9lHZuw4/dNA
RPvI8BQ1GwqT6jMIuPY58gPxA9a+hZo3Zrp5aD2SgljpK2pmhHbdMwAwdzhyHeh+USwkow8Nqzbc
FVMcyjsnq7rr4CoudD1PyzMvteCLOLV7E6/Gh5Oi8/qjSQCqnwdcdFsC6clTLDCtsaQbypfYCmwX
5bq0QE1GB1+fzefpNlhT8LNs2EJ5k0ZN+2FlhOWlG/L0kRzBwtqyGpl8Et4lXJJ56ePmMvHrkvB8
7cdZrtUtcQttbpo1cqJdIaAjBEvgX/wQjgIOG/9e5rP5ZaXsMGKgMO0znWTHKDfZe9ZRh7KZxLwK
nB3ZcpcZynj0QFR8Wy1r8FJTV7rLo2wZketzUqHcirFMmjTxjm2YWbgREegDTFtXow8Y5uHJ7ejg
2NlpcPKXqmj48njaARnHjAenmGEtDCYwwI1+UBPawgRSTb1gTKR7Aa3e/86UHm5zk8d4GahUBXrW
rPGL73L94YEpjiDUyhuZRelTwCr10fWjbN4tLeGEE+VY5Q7QX3JOgF91yAiiPSysxl4dq/Az1lNH
GTL+OGTDOSK3EYRR/1WnpDtZ50ezuO2IHwycF7Jld4fh6WbitKIZvLqKE9uuIEy5wIFJj7wuwSQU
FmuPW1Qgncupsk+pVsUXXlKO3Kv4AL2LeNkWW861lUMnBf9y6JiTU1as/Po5dj65VeEDxZXc/O54
n+1gnrC9MbCsHoi+DWclxQLtGWousgnZ4vTckz+g6r5W3sUdaBbYG78W1IZIr2qG14jNG9tRi3fx
b9vOy2PMi2m9L+yKNhY2iHV4G5t7mzrKvGMz6NZtp2YJXM11yNcHVQ5y29bhPOzVwDF1HxW+rnb4
xKpLp4O6efVVLiED+MsEuo9zioJcwolrvO1yJ0QBFuHwp2sICys4COrQDfg2DkricQbbVJYiebIj
0XvqpxMZPbZYzPWuXlN9yErm3I20Knhb8zC694VHFonWBFI8Ye4A6IlXmnzIdJMF8vDVbX00y98F
mku5iyNG4MM8WeDfbZGwWepkdwpF1qyHHM36gUd5fa3TFIJ0CtOHc5GaU2ZzYmS5q1hBe10rj2sT
KxqrFKutTUpGfF/AmvlYorC8K+lMyMmbjhP+5pUvyH5O2Pefum5mlbigSi03IudR2xFjrT76TNQw
951YP/pi1a+qml2KWGwMRICiqI4mCJnmP2plWAMtuKISWDUAwXbDUIfmDvMfpgFDypRW3lzuieIU
eFLG1cyvqxdPX6aL648ZwOi2xhNx9YkBcg8Hfz077hIgLPXz9AqijSMToJcL57mP41MeypIig5RO
yyOnadM+paXDhj5bVVQ+SSAZ/t7JILFheu3jb/Jb/NnaTOcZpwAkOVF287EOu+bL9k1254TsvApF
70eiO3+LTzNBaDLh7G/QQoJTrjxcmyvKeMnQFJW/p74WB6Q1dayK3jnGvnbumkkvJ4j1wU04eMED
nEX3qxxmQ8nS2D0oXzgnA5rytmhhaB4b5YFZCVeq4Ju4rSj9NHo94RfvjqufZn/yMZavJXxXdWlY
wxscgGv6XtRV84RZrDilWlPHBqNjPHujTxo6E3TVbtzEUrgDDR0iWePkaAp+JTCbDouKf1FvJn/2
pTNSqKrGmz6ERbEhZ1ocfBwib3kvbSO2uIR1caBHoP0SSPM8RqR/nwYK2PMzAmcrzzl24QLy9BQt
e0I/Xow1qBhPOjagf5OY7p2tgMroH7SANUBW/uqKSLUY/V3lKMn7v4UIt+k9qZLbdPXD9yZMSctR
kT6jAYrCuSO420d/kB1ryDlLzBraES6B3rqcEKJBURL8bufkOC9ce31n6e6zHubKBnE2I0SxhhpJ
wfGxtzGu48denZ5HbgqzJ1NMmmRkSGxjby3WbSYJTQKEorvqsV2n6SNdRfaDHHqYc2wp1hLBMMcU
RBAQnx6lmopdbLj3gUTtJJiwvFJ5/mi8OXoKFO+Le9nVdYDdaVXuX8699AN3fNiew6iIL6boxSN6
Ox8BAJLTkLWy3wnPJ8jYplKc8SYU3Wek6GmYsCdf8HJEexo4+g/wSuWI9yHmkopfJz55fj0Xu4G7
Z30w81W/dMd5bk4cNM7dWlLyAhs0pe9k1Kp8CG1cPZEzWBusRTHm8zzs4m+fx9vbV8EVxpt27rLL
wU4CXmIHwNrJ8gIfHRlhFWyIdljdw4EvyxIa66aRLMtb7M84lvjXlxcdZeWxFnFwXil3+7Z25eGV
JS404EoOaUvl+KcgcYD6xXhDbumaw8nPRmP8UjSmAbfbmxXkgRnF4O2wUhU3cWJXseEMx94Q+84f
qDUoKqbhILVsyyPukS7296bWcLG48q8/Yy45d7k7Ooi+OK0fKLyQvzCHtRBcnOmZc2UhCVvV6SE1
TnoXCKeo9hGrHAV3rKcV2DZoBfsrz5eymLUrni1tMxHvpnkUh35wUQpsRXp4id3qdZhSAtCjn/x1
C+0+Z23Qvldw3w9FYZLuPdeeQbaq6XjZu0sdPNGiLFoOEM/9O8hwvehS++3Zh2Vv+D6ueuE0rGR7
6pMMJyKzjqVmcUV8e0IdWQbuESp7jDpVjhgxknG5VaNRGAWdVj/4iQPHtRG+3z8GtD+lvPcTJ3yU
cZwcUTz8mOKsqGe6b6ko1DLA9pXFaZQd48w0JCnzq7t3ukIqBpYwE5PVkGZHHfOwcAinLL/CMgD/
ZabY/8Td1Ef7StQ0vheWBAMwLMfHo1J58IAQPfXkA/TM4ecgE9stIh+U0WvzjuaKuXaBvMxckX+l
Nu7z+2owc3sjuwhIMyNx3O6ihi8iR16p3hPZj6xjHDO9+F0BrKGpnHDHTMnglUun5fu9siYKTVm8
qFLNeD6c0uPOWxDTJSFl9oyFmuJv3Mmu3cV1C0MYaa7A+DNOVSpzml3WAtuGk9A/sV3pM4Ohp/oZ
xKbyXyx8Xo2x0KBPExrAKRhpB7MEOurPxM/JcQ14uj74tRMIZJ92phj5lU3T9E32SbyDMVl/xFjq
lp1Me3orSj/D3ig639K4YCgLv3b22OqtmpPZuaOpXfVP0KPYgYp8EiFru7D94ZRd+BQOrWnOZSHr
ZmftGNEB3UMP4A7Zdk8AMpzo1BFZc470gBgoGHkXTZ/pmIr2CziTrf9YjGorB1GEAiC9vIDtCMq7
evKTmaYESGJezlu/1PPvoUk6Q1B4kvF+XiY6Ixf2eew2g7oHXpcm6S+kKhQzLizzd6fp2gQQhLve
k9F8SQMwncTeiYrPvGoQpiY18YaH0OvtY28Nqs9w7MNvoVfmswQ+9Qla2vCzXdml4JCZOmxtmpr5
4mZAKb8CJ2qfqJSglicIoUewNxwI/pY6ulRhs2B0Wiew030MoIaVg+sd/Q5h5AcvmmhA6IE7seWH
xJG2IGxMr/gQUqq5Kbo5BqtZwvtMw6+7goADGjV8qztzESIPkxsPkREXcTle5XWkj9eceNqusJmZ
/i6dIPoymqZVZz5Uecu+wTObvh6gi46lttCqKirZfiyhaZfz3Pb99a1MRiBlT49U+o/mfv1JLZYA
MenDMs/T/NK0xJRxcKwfGCgZjNbcB7hWcVqYm4XWCO+GXlp1E4ISD9ndXVvc43ouf6KvO/sJStQC
JasT5MemtrzYwM8XhiOAyHBuouunwDg/oNveOrD5n4EpOduYtsRPFUeBOZFokvvJpS4o59aJc2lh
REjxpo4/gihd4z2BqNy5DI43U7lHC80WCoAHBs1zb9nPdgB6wK/gXDMroWiv7L2LNw/ecylDIgWg
vgvuwZhpw9217nXnDhJsi7s01ateXMfFDNaSISAhAwcYREv2seAJvOUqzgJtAUEKVzruwupVxKv9
JkRjeX7wL7zx3iPbQvgC9fRuaaVrvROXG3emlkMiR39kVa1yaGN+Hz6AQ7sSOKORslQYCVP+wqQK
/LiLuPqd0gxZp97QcW7s1zhaP1h3bIw6KErTUk977hEFrPcxVUxxd/Uk4rnYy6EjYXOwXjOEybFo
Q4LUUWTmht6wctTy5zLgbN1wYUGG0Qie5slVvCfsLpvGOiMA0iT19JM/VilOcvDkyOmfyWC6VeSF
4nZPZo9K2hvFkzl/lEGeCYrkTJR/hDSzExmxIyMoGfyhCMmPWOE690IwWe/GsDf6uALfXDd1XpTu
0QKnQvNmVZN8ihEGqqbolCmKLIVwO4y/E/bMY5ePVP8QP2MFMMsJt2dbwAx+6dnBlCx6S9ZAPzyf
dPcVvDgi259bhUl7wYMIvJHeeKhguMFw/eaYAMXAfa8/JujSCqk18OZTsDrc8O6bwo/anw3fGm75
K71SWP4dUDobdtTISXxdZDDf4YIFF+I57MsYEZCx+8d6CdTyaCgYq/st1tMUGNaMSSfaLdKVBmfp
WGW43heIoNEJxhiAB291K9jbkO88LskL+ry3jetVE0ZCtaY1TZoyvy0FUcgHTg7NfZoVLxtB/O+F
RzqqBs5HSJPW3oC2W69vCaPNczXSo9fouS3PabVc0RI5dMHoTyujIXr1YqC7dwyyfb2fm1DRWlpE
kcSEOkT2tk9hNgNpTaEG8/whMb+1TlHrfYxWBRRJ5hxuDdjt6AZQsVfeo6X5yyHRw0z8SMU6PbZV
miR/Biw8tGbiZ6L35wQXoPV3cg1WooFqCa7moDZTjPV79ldzdA5JPAQeXhsHWZB1cZZwkVDwX1dG
uaqgExd7nxpvsZNpfIYhQzFXZ9wk+e+hYD12vaw3I31CNk5rERwJvyo4AWPZZZ59SdzBD44Ya1jK
c1PSEEho/lh9buMYTrCRJ70fNJsICA8cXbpZCYHF5CRvySqDR1IpZq7ohgWGbk+AMpf1qIFj+fsB
xie5zCErkaNaXa3x0R1yoKJHzobZHU8D2HK9G8ESeZQcrM78hy1MNWQHP6Yn68CfLxhuQJ2449M8
54v7t4hTB3mbp6L72WcOu5W/Qd6Tgqpk01AvFnBZpuk780XeUvgVdW7Gm8gNeIM60HCdwfkzLP3Y
7mIq28pjhdtkODhqdWdUYdRg9nLIetQar9V071cBP7HC772cTbyGzn0xrkTLFuuVyeM1kcxrVHWl
E4Cj6iC4vPRR0SZ/nTHMgSgPndveVXnNDTVItV1YGudKfBdh7bLvClGzvNsr602wTQ2G6O9YR3So
cQ429V6gL4/lrrRCTMA0lnK6mFY2P1zBsLwdWi+pfhaLq1uiemsclOMG6b1CS9pgusm89oZQRzND
YNV1qvegT4MCy3zviANWbB8HeVTn7hE+XpfscYpN2Qc8Q6FvJLkM5+u6JghvRl7Y0SfHY6fhY1Vd
+ZY60Trcj30XUXNWj15mtnFFfuo2qZdxblClRduRquSs420xFYu5DhOxOMTXXuJ2n4pYWfzkmSt3
1VCtDq9Kype+43DMxKdGDA3uEKK4PG9A8ivkPBk6oK4YHpzl6HkdLn9aPsaCfm+DDxFZKBmThEWq
i/uHelJIpV2Inl//04RJAkw3h4iSN6K/E9fe5IyW0+oby/3YfnSSufbc04DhuDirhj7ZdWYFWYxr
R/QXM8kg/sv/Am87uHJu9T0gBo6FG6QRhrMFMsC8r8XKN5LRJ42Lm7mAFXvI0cLSA1bFsnqGlpRt
66lhSuBMdLAXM1IthqmCKquYISblr+a+YYOVvIdNey0/nUKzjoB5Mr8+j7gX0qPwOKsfl5D/A2TJ
9bF8Q3pbi3FDc2rMHStRmAgedc8Lc2vlkA2IOqugljKcs7Y+VLNX1S9dQyfnM+cHvoojq3ZbPxdl
raodADPNcY57vF7vMgdAO3dvk9fr1qujZnoDSOK0fzCju9mfsOun8pkTuWUZ1UkSZwNnjbgbqDCS
B4TKUr8xgsXZyWYoTN8RyVMaX0uBNvXAl3zuX+3SJdUhW2faDZ9J1mp5V3mzBh/B6I/wGNqchGLo
RWv9seYti9S1hVuOlXzq8uAgtSi9vzJaOpBIro6fAhYBYcea5SHKjMCiLgrQouVDsdapHLfcWful
uakjMy0AB7Q7NHvkwN58Q8XSGM64w1D7szOED/4BfK+quEUGUabHzxUGycNq6TZPNxazSa5+lXFu
iSmZqV2qXyKlTlsgQ+WtDreV4d7v33lxGcDyg7/ebfO+n4atKF0M894UQaulygX2T0kK03P2VQHM
8xk6mO3Ecb5u6F9E2ZKuVBNvUuw4ENYEXSjJ0BSfIcTIDupCPuPdpMFPGbscSpdVDyWfNbv8SxZ4
k7xnioJQgF0G78Zji8uPHCBYgLg84UDpaETlHZ59pAKoQbnvMJFnbPXNGHJZNYaw8WGUE79pgr3u
qTB0kdBjKUAGsdQAHd739StoIspEBzv6v9Wshk+Tj/IJpDd5PV85+m7qqZbcBTIcm20zuEVyT2c0
+e+B0neCFU6ibX1M4yCm/D2ufUbtGgVQ70N3gD19zRip55SAm3dIUl3Wf7RB9nvA1CXmTzHNIuH9
02cSMAFR8QFbvU3D+oiBcuJLa0vPo5Z1deVK99Ig75e6zQ9D2q/kW7WDxTMvsc+5XmqulK7cQRn2
5PDYjGlySmNYJ5tBk1ehjQ5WO/4wkAWe1sAawKvrucxo6Stm+yyLTD6okc0Vq5i++BzKIjzmxqda
ww9ziZ45ELQKHOczDImbFamDwhPaNHsDEAc9NVTuN9dNkJRl4N16fBpb13Q0ii+8iQ5Ty94vbAJ5
HlxCgoBDLHudMfcfG1ObB6UcR9BhOLnJBtYa3bFcHu6zZaDr1rf+JVmhFu86NOibNjb1i7ssYhsu
1yIfoZyNsRQkbpFqgX6ylsDpxwnx1jAZ76PCTh8RpmKA+TkVQHVHjreP8+1MCPhM3QzU2lnp8B0u
ZvfC5NSgoDmE3ukPbtK72uvJCXaiiyCsRtVHUTSsl6Nm+Ut2Plwf2O/AarZDJU+qTNXvcZwrvQ34
ol+PTCV+VdIO6zaBv3Hsw1UPB/59/J6Zing0gvw+hir+VWcTDhcPBMcrHlr8GcRruSIAcbgZwibG
9ajSO0H7mqTjFYOKmHMw0M4AUotDlsJlv52w0qQatueEl29HJKTeTzDPTsU/dl20daCQAA7FhjeD
e+8vzJ7QKtPokawbu7SWftcfrg6w8vIDq4tfkvbaJDnfxmyo6su1Kbm48XCVbGM/bXyWo5EF2Uzp
+byNh8HuEkpA7kNtcExEQX0Umav2XqOx5PBmEXw/+oW+KIBgRJpQKgAf9CH9BXHGyi3C4Z2MiIps
h9G7i4r9/FbBMWVcX3DIB8pIrLgoJ0fIa/ITPas8+GOxHP3YxgdWZSiGk6RzeJmL/GbBm/GwRk1z
XhPFlb0woUWkxNiq74TlWWXCq18qh+U9skFMa1PUB9Ut/SyMvH0D4lUxN25ny8qQ73WN1yssJ9JH
EGolax27YCiInYbEm0A8gucq/oOiM1tyU9mC6BcRwVzwqlnqVs+T/UK028eMBRRVUMDXn6XXe+La
lsSwa2fmSr1HLozaB9aSwZ31Q6SKelHJzvF7kNic6JsdrsLgXAa1Pk1uDTJGsaE9ZzyAzqMZYF+u
tTkXitVk08qRVmEzfOGnbV/LkRNqsobBbgK3gIKyJsWplIF9VLYu70EhpFd3zSz2rzStH7zJsoh2
41i8FDLFWhZETngi1O1cMrqO/riseWqeMbHoaWf1O8pZAowO7x3ArTcawLp3v13Siz8P/r7RHuoo
+On8xOiKtJFNRVTcmzH5EI1l0iSFFObGW+979if3o61Ihvql51FbVPTXElvLV0LFl78fqGii9iBO
vO0t85CcQnOrVIYjWV9IFHAreqOUj0NjMBYlvGmKkMt9I2evuB+wtZQH2mw06cFkHC8hzpct01/Z
boDzmIcaWe+rDfD3z1BBT5yO28OwrMAR1pQ09XYy7S+u5/quzHS+bCtGjv3gUOHQNxn8GTSE+MHw
hsLjidjJqwJh6hQnxDfYjprsjX30ej9yTP8ybthckLYHWsASxrqgY0WY+3iLi6yZntI+WXdNRQ0X
UX/S7wHFFSFz6n3arGYXrg2ci9Jjen7S1qiBVIGqXjuR2CfB77Dl1e3nB49nzn+UxS393l85YMGe
E98MYelyan1AHdBynJeWrMcpSQQn3I0EQAiTdi4/K162v8pmKQteOk7P8OQiuVFHYTlZN/Fc7iZr
COPFcfTT04z0WvS0kZNHWFBwtFZUqgRIHw2QPA0bin1I2EK2c9InTk+WQ0Ek3zXG4bsA4PUbwT0T
nTULreMoVts9rthdvI1Nw/k9z1r3ISf5gkrRp88ei6QzzeL23KEmEH21NGJAYKBCKGfp/B9GzCh6
mmdtXllDUmSfl2qEJugMvb9brGjSnaNBG1aZR1K5Fg2btJzF5kr9Wr7LaEbfDUq2/9EeNZ2LOHIu
TAbV8DZUEg7OVLqqO1dQmxgQRJ+8CUya4CPIXHLAKIuCf8oU+VCTXBU/NH6oA0xdnv4zhan3frNK
JARo1oJNSQEUIK9beXRVWizH3M/c9YtSVFGxrZz5/5/4NZoAiNIajn/zufAR3JoShRDNHysQlYgk
SCrhlmez4KbeOyEQXIsS0oWMiUWqq/bRZNVkWV2mVf2cuagSt7M/iWcBQXzhgJm5eRrc8SKk9CAt
hcSCkC0jvVNgvX28JGySy50bQqbBX7CWOVXgXYpDnllyNmzTggU8V8I/DpMCCiKtOvwQ/Sdec8kc
U49qvGM2S4naj3EAQiAbu2dYvSF0LJEMyblj+RVytOQBeeHVSFw3GkfYy4K4AWiXJGWucuyMuXnM
2Xk7eTQ0H4XjZQWuOxz2B8OTCCiwAUcItTDSGBXTVP8KS8EREiYpPWpV2Zu/E8fFbZO2iqoj8J/f
LkOI2i3RyKd3OsYijSuUO07xZCHWPNUjDs+c+pOwCkUBk9quF2SA8pkWLYIla+Wa8FdvlFKfRBnx
OqwWzvC2GAD9QPtJkGp5eTEcC9a35d2IebPaZBQMYUukK0qpuzK3WrwVIV/DMfLXVP2T01Q7mAr4
/pliaa7wT6nRSvxmi2sPrDlwxEoBT5j3S9/UH3ppcOOmFv2W2p82OuQYgNUP2Zve8ApfYu+lH1gf
3iPLjC37h1kL6OZzJ7ozSFLCT3t3ND3zTrQMUXRmPzm8cVz1C8IhNSUfaVwXGNddTz8Vc2tSD5KJ
pW8kVgwFH6aSIoDgT5jhJ/IGFpm1kPwgK9r6wm6NCoB+M/hlemIwcXpmK81ja+farmSHLHzSsBtH
sKmERbHLyMX1+3qmaO8R3dQ5RGaof4Ygx56vXVd+5+vEaXYt2a5sijrKKJyZ2xcxtdTXm6qJt7Zu
dXoqvBLO6ujW8z3Jf55I3KlNuSeUpu0PYMC5gUCdybueXnfxnGHMIZtaW2j2RiqQkg1v7VuMjnxG
l+c/UoeaD7fWLPhmNz4Rla/+o//cXpDd4vhk6Lu/xxr8n6sFhNZjBboYPtw8kLVjMRZJe4gxsfYw
WlfBv1mgh/E0VNQPPOC96qjj4QvMf9QaRvo4OkIHsPgrNFsshovUp2ApoGdsVRc5mNM57KV0UoUc
crcx6Qf3IGWYgVzP/WnmhEzUCs9WnaRN+QTfyfpHma5GfjmmX9Dn1JCu9WGaRbn8Ll03FJuagR5G
n/QnUl2+Ulx3ojP/rSJVJGJlG86kAy1WHbbqK1YegMQ8foKRLc0cUXc/Z8D3f3qXipY7TNOCBAh1
MJHzThokBZ5dYB5I//bIkuuV3jOMQES5cbcseMPqa9GCZt65U15XLDNXQwetG7Kf2bv8ZwCnOQQv
FGps+fOpHADjmu2io/aPWg1rvosFgF1ktBT5Ul8iR6aUbOjK7QQwoWCtQxm9NvkyLstdLJyB/Qqz
GDUKOwXBHus9+852fiiIWDfdFukwVDSp0e5KNP22IW/HbeRhFWYH6tLlWK7LZ6x1r18pgW+qfUyV
MJcxI01c9igi09BQU2fCn5VvquGvooIDVL/ixfOrHTAkgPJFvL9h6QLsToOAYHUeCxH0w0HbvjXA
rhx5a0eT4dI+ehDy+GtHyLve1Yz97Dy7YJ3ikE5djlMUuQ9FeixD1u6cnSjbwDq9RB1c7qQgeHaf
Y2E2GWBDirb/mbrw/B8vLVA4963CDexOEYoLZvdn1UigBByJvWjrC1Y+z77uMavSQejau7nk63kd
WJPP+xBbLMXiWR2eI3p0RtABt82VsrN78AZWp1jnYTzyVOqBepDNuuOZlG+TCdXqgokfe2GfTz9U
ClQQeZYk2PlMUcSebHURRWZdGhba8EY28+4pMCFvN/SGZxBh9wogVgTDwEsPcxhqXqIpltbbSmQp
7Lnviwj8Hf8+mCmVE/+FJUlWZ42G6rcAUHSc7LqURz+gRYAlEisOLtIF1b0ZiviWaHU88CtLAjqk
suMBntkwswfiB9hH4WiuQ0M8kodC1z7jj711U0TdKzS0OeOcOcwPMRnTL6MRDegohnIwjTmJXyTc
3j4GlIx0p2WIgQom2GPHM06M9a4OAhInGHWh508jr0mWx+wOps0k0646KncgnY94aKg/KKrHOtWc
zMzsl0/s/ePubsKs5u0HE5VPUZQW9AP5BjVuTtFSA3RSkNaQcN3HdkRdvemhONlrjsYvvTfBBif8
H2xXjHoA45qESoOU7J57DoqOrh5JYEYd2hjRfisyqgp74ZefgQehzqZj4nGmqZHXGkzozkO8NvrY
jFjbCOeJYjkrFrDbMmH1QlWZpuOuDb0CMokOOc8RgdMr7oUaZYpo0cxnZIoDlkOB05soZJJvR/I6
PPxUptezDKLJO/IGsd/gRTAbdwWmnb6Zinc/XYAMucZpb5VTyJV3E4YuUqIrlcf1BFenB+55Zvcb
FIdML9DAHOpnNxWq+AehfxBYlTcu/xURcd47JdLpRRY20mcRrdMboGTBzsUZqyN1akV3cFNOlgcp
qHLSZeXPHKQ9GT5qFitPIJTURYVWRQ9KmOFSNSQIo4L52ki6H9y1Sc/WUDIdxU30A0jTsq4o2JZT
8Ns/qaKpiDo7HgekS5mNctjHJD5+xJhXJ0lg88RdUuw5vVhmL80m7lIunPXOHnERspz1sKbXfsA5
eFIONpmDGyyMbrJwEE8d7K54aDIKVXcyLaKjUMWwd0tGVN6Xk/rP5DNHXc70MevA1dK6qsr+rmJZ
z43cG+dXWqDlvHoSA9QumyiWECFRN3IdBVoyr2hquavWgNMSpd3ZSaP/mrxnYJpqv9r7tMAJtgfp
eO5GL6p3KZPA65BWrHoClbEUk2JksoQ2wyTvu+ljZ3XGZE0McwNPLX5evIqM3zwv7b5pc5dC9tEZ
n+gorQ5r7cjLMmXD3oYTZqTRLM80PzIUDznWw3YazMPS1ORduOMUJ9BG2J03wfeKFDMHIjI4jCXy
5SOF6xTbsPXcJb5b1peh8TOqOXXu4P93bmAWNumwbWcTvI88kwAfGgHjK3HwPJXlFN80+XxkLRxQ
qrJl8UPt15AY2Gyxo+gPy0Y6+VY0sYuDX4exeyQjfMAig+t5FdVy9cuaQnVJXpFIU+XjFCxcg8js
j8AoTyXGcSLZdkwYMHzaCWGHzifjWu9QBzXLM/oxnL9kyYtj2sTF7wh64UK3lxuc/VHjkmk1TXUb
nxUjO5cg+x2SN/oIazk62wEr1YXkWXcoolHt3bBNq1/G9YLXyI/gGCYAKbsP5XjzWavQCw4tEhIn
xdJPzYarA3JAVBbNX2cc4yeVwVM7SVLCLr11Dg5hmnN/pCJPGBKGfIasVe8kFucW8tOM2aF36OZQ
yLZnhcL7VNXL8GRM0GQvJVLpYz8iyuBxiDlG1biQ2O6Dnt34k86jfctxEHC7h6dWux0HQtvK4Ce2
1JN8t7Rm3iMxcK+1bSACzh95TF6bldcJuCpx7o3Bi/o4SnruyMXjj6CwFR2RZ0L1Vii3rU5jBjrL
Qyhi7hl9KmK6mfUZjunKFdlrGHkciA2RLdxhci7/2UEbF9IsAsCmCXIeqoRanF0yEj4sVEAPuI+Z
4HWBiEPZdGbc46CHJKdSrKNLdSCA8ZM4KzExd0q2ylP60a08GJg5zUZ8U5UDctUybVzJH/fDjrVm
9jAztnxY5fIBYxMVfEGZNXio2Xj5LaPGYEDI2bieXjgEF8lV0BR1lt0Q3Cf+ACkyJWORHlSHoL+J
qdHNLm5I3dEn2knFbIp0N5znYJjbA4EiibcXzTWpdnhZcTCQEnCv1JlCTMSOMH5jLmjugGJHt5zI
NBL/hu6+87Opmw6xKgV7gyp8wADCnrQIFdu1fO70yZqq/e4CSSUru/TlzH8OQAe2GGn5FR2IPmyl
vWtPjO3Bpl5xcQItT44R/RfH1tbcLyqdl7PtJypd8OmyMN8kIgS/ZAW4yBuOJriY2zlVdooMWKfd
qaKw1xrW0W79j7JBDhb9HA3/aInMwg32mRtnOU1JcG2cZvIvGWWg3ZsVxmVGCNMc0qDsM2qsuIHb
C7WvGCTwU1anhu7gJyfswvwo5S2FaT1LvMojcafeKb1bSyiyRsZYzuTiRf1fwlTqDgiIXiBNYube
ae2Cf2zwsTZ7jN0MIq4/GXUk2daLDVSCmjmQPs8Tol5K1gaeyI63NnhJVknDV8juGTchbpvunDA2
Jac1nPLLujjz71izPl56V2IdSrOvZiEJBFR/HeyXEvFCSg3pt4NS5Ne/6FQDm8PJdX33sNlwRSP8
YmnMOIo9+IX03F1NxuHW9RSUp0EKPzmEnZnu+IgAGjgcDP8AqmTv/upp9ssKG2AFazlE/fHAFuDM
rGnEq30jjgKhhE4c7HI54Q38NDnxRExHE0jtmP3p+ouHY4mww4Gc1t8hI1WLCo8MespnktTHNMog
CwXthCMvWV2AFLoJAx2CACIdcVz9cvjjx2P/bDAqrJulCVlCcilgBwBsJp/rxItf2gaWEwHCcWfa
xds7/dTTB9pVu8VPMPAa7GXzWzTh0QA7bo4Y7FL1QgFBXtwVoihocuUFULGFrZf1bCMoH/t8IQu8
Q3MC7CiRrhzyMueO5kGCcKJbWAJbJJ2UdXCg+WAAKMbHDP/dJWdR/uNAmfkaCtsbXlpTRoA5wXoj
ySAd3Mm9PTYLcA+cNcIOGah0DrGOdHyaK2h9pKh46ljHHyTlXCsZEygxhGYo8B0xA4NDKjoyFAt/
Lvd9xIfukBt2Yz4mstnAPhOSiRIMj0OwnrnpiImDgvdM2xNgbJADTLIgcMJbPqrDCfEfNyK4W4R7
88CJ0g82YxI2Lylmyb/WmyOuJxavm6FtpuPaTeaKzeUGlLLwdokJ9I+UGDpnWkOmo5rXBrfuCKKQ
Uy2KJhyq2Xk1JiJLXaxYWKsEGwBbHdPtJxPzvTYcAvZ0ABdfbs69+W9xe00l1IKP0jcr7m9vKRnI
ySuDSxeTeiSIlJy157I/qicDCTXOqY3blHmqscyuM+saKI4Gg/frwHHmpBWAKw5WbXWkQ49SuTBa
cIr2w+A4p0Z4zBUqIsdPhxel6ruVLrOO2HXMLxvpJGJ8qleuMv5nIi/a8vU1qXwYplZfaX6r7zET
ETxrMi/iuhsIGheLJLSmcvInIqEjj5NmuCcnkvzVY0RSddBhsMWaM2R7q+mXrGFyQPIKtcXVSfzg
LZJR0H9U/a1PmZYEu6GrSDWnSPQEdOtCNzwXKMWhhrBr46HaiKDMD70XAhbgRAPfkh6ysnnzOGEA
9W/59dDnUR1OUyB0svcgzTXbkcqn9CRZLXeQVxONH0YgtZORneJUeXi8bUFoyAe2ggIdNfmxd5Tr
PZE/HafrSMjkURY1R97EsvR/coXG1o9zMsTqgNh29Jy8ZM/HL+9sEmKtAOWlAesHbv4xn63mj4hJ
9xC0/pwRz96YM3E4hmERyzu8zqUFqQuM96W2o18dZW+S5NAlkaPvS69PvfthdalfbD0fJ35mOvhv
7G0+cbBWv+e0nqCr+QmOWd5F/fvgcI5yeXeXmPsw6+mjbam4F4Azj2Rn2TtGyKZkYvsZt6Jf3dXU
u/0qwVr+DZIwfm5yysSuqydtecepAHcjb/dZ7grWCOxcWTs/tOBofpKgKR81P+czvnZD+Fs0AMKR
Dedl2sZj6GVn6DB+8CwwKFOw7JsBbgM7cgOIhmTDNrYYYRAzGmQit8w6RQft6NGMjvwwYTvMGU3n
IXMY1tP5kPEH/tdIEDdI6U6a70VejpwFBo+IY1WYNDksJRMfURh8Jx9ixsN+TDJcMHvhpukZYH5C
h3XRP3bQ7ke+GtAjVOcZyIwhjr2zbinL29plHT9tvfb/4kTN3a5ZYiLObcyEBlt2XB7zDqfBdqa7
lRYIbFH3Imbj9ADO2/LtBB02VNENyMxJIdhhZxm+9uua5M2zI/qGPvg1wN5Cy2Mpjo4t9MVfnWXf
LV58aYIk+3Hhlt6ewrEWd1GHj+0KFovqxsV1ldjh6W26S9EYF6It9QRImNlz1836rcZnrDcR1Lvh
rmO+SIAqrSGSXY3/L14HQlTbVDojDQy1ZGWWs862v8eRL6i5BTwzfO+RcuUJad4+Us2ejcSDZLen
ZbQ/RWNbXbvZd0+AmRb/CwU/wWxdMzkUFWZlhjqjzIvDiT7cZlOWJOelitYTKtdCNE5N4esSjln6
iGOCE13fEf+9poQy4FZLJ9jJiZCCnlMEct/DbnexjhsCFfdxWm2dLPHjX403B9Xb0Op2RidtYRSR
0Up95uOOz4uE7oUB6S5VeG9EfHgw4Hvw/TtvTJOHOpvmnQbQJ1nPxwggZPXiV3z/6fiMZZ+yjN4r
eAwkLPAQKUCkqec0jFZ15xGzn0LOOCQG+FWG+p/LaBe+B7J3aOVEVLLpxkxucmcpRwXEX3TYLIjq
0wymoiTjiFgCZvjrhZM+iKRxo6ujDNYVAlK08GWbUa7IWhvWQ+6tK5i4Eh6sNKC/XolxuXKjKGo0
NRijZk53jZ/iiS/dcTyuDstECu7gOl/aIK2zAxaO6FItzOO0zcX3krQHSYslyJ/J8/aYDiid2MWc
O69N5sffNqlUGzIvEF558h2SJieYUsQIQCIQEIYKjtcfJCc96M10rUXa+ntBOGrYTazYQUF4C0jC
kRNEcZSBYdtdTWy+Nl0dlNMx6JwxP1ZGifuaaiT7m+xMFLwrQlnfKuIfWgyyrQ79yEOQcLTW5UVZ
7/bCEfEeC/xI7+KCQflMCQt4M8805gKXmwikBVt3T8EdnksoPCESRzsv0e9xtrF3yo3gwI0BCnGj
gIFMAxN+h+XvktT964C2tUCYshqH4bZtanb2dDXU4l9j2q76RHugchOnAwWKNyEcA4mK5xD3flQN
h6QPOO3WUR+GO92MMkFuF+ocMlGgUPu9livdrP3t1g+JuySulSkAafBKfNZk/Y45yt53Yzl8ZghS
5ZOwkXhgRbTWu2EakgFOD8JXvyWk4fwn7TB4mHYEJVkoEscErRA8s1hn+kvchhSpwPbs0YM46BoS
elt3MEFwtYMNLrvQf3dGiSFsCqX4BlxwO7jZqsqrXzr1ZkTKBcPbOM8M1DG3Rg5l3j/BneER4vuE
mz8w2mIHg+TFo/kAFQrrqGJzK/apa9cRhL8PZaphp/wZ1C1rFXaKNWuiiOrigkv6vmbzA/lLYa3a
8eE7wrlZyl5mrBDDh4GbjxzGS51W5ZFiRtnDaLOsJXrPOt150nzODVyROv0e28U3z44nMjyTcVxi
ItX8x7ikLMcnbPfMTTw/g2jyLtUkm6fIUq256dws+mGtT6d2GptdMycrUOyImRKuG27vG+dLx1++
Gm+7kPImfhYrCbYLy+DyV9Cn1NYTsg8e+gjlnKXJLOvoD1I/nqkMQW1TdWH9GMhOkGHxw/k3XJL0
mtfYKfcr6ROX0Ka7HOnNY4yZKWQPwbb0Kto3S+V+aOz1LBTDEJxfji3YnLjFbuUDfVHS1d1in5CX
NbIa1GkzvQ0JbmICJrltjlBxbL2LKikHKrmr9mXlpLyNbNE8QC+lfj6lDGqbYREBIIFVTeAhPBps
O3uHQ/5/3PiEpBztM3d5hEPhWI00UvRU/SWnsVbo7eTA1vd+nex8jGXo0IM3VAh2OV7WZhunUF02
mLtidvAJYIVfpM1XblWdx+mzrthfbTmS95+0hEwz+AuXZ5tkmLjEYMyJyhYOC9Bw1vQ0TYlef+Gx
N98cD2qqpw0E3imjpQ4Nh+VhjnvtsHL0e/WKemVTgJrgHgx5s2ov0U5vrCPc5dkhoMwPNrKHxxQ1
pcBCziszOhgeTf1zn4sSI5obV4c2adV19njxPZNomvxr6jXhJZShdDmHI5Cdcb4PwZ3jxRCYKPPy
f1dwK+hZnhmsSCg4kewPhVBJ8dBgm66+0qCLzyrCBwrTatQCJkPpWWqwPPkOYj3+bNJ83CPm1P1d
3XbU54kYsg1MeBm6n7bo5j/UGDunWXd+sV3tsrw0TiQMCrPu/kU3Fy688WHwn8gZBM2BcdTBItgI
mE9hURbLPs+cHmq7MVc4CggFaRBqxYYQx+Q5kWO2FxmrqubA6ZNhyyRW9sfBcIzEn7+G7Gmd1H1u
vPUW1l2CpsdRZefwRCdDeZGY7ndgzegQielFOE8Z5WL053ko2PBRMBK5QP26c97O6Sno0tuGHxcS
oC6vfetwaP+kQZZsfVxQ92Wvh//oUQo8rLcT1I3cda+8Qic0S5V+uiQv502hMCZxdYX2OuFjv3Ts
KrdASDR5zo5d8xMCDYFBzyLEXdKCzeTbErYlPicfEor8vawOCP+ZgCTDOYTrre8CWdoXfo+mwUkI
fyfjetffz7kL1LS0xH0U2w1/n8Tp+tnUo/xbL9ah1cZF1VAqjPCaDQyjqZMvlAU7Nn0tkSXu+66v
38tpxE/Mlw/3LOKGmOLMHXYSOpN4q7SD8tnbmOqzmQ7A4y2OgVvAGHFukaDVs8I8j21WDM1fUAmk
J4pwZg0auOL2iKS9ZQfErv+zUiz4vIJh/lNMInx3UscR94AcW+fKwqTkZkECDFh4tIHdRy5um3db
hgmvJbYqN1DaNN+h1guKUGteh2cJQf6cs/uLD0ulVmdHveh45JVa5Dzbq/GRlzAVTrTOyEPSSI9e
qt6rjmJsxupQqcq9j6aaN4PDBATvkSvKgb+Ytn9YDoMjTclh4H7Qt+1XYfRpXak63bhwr3+IXzZn
bkyDgyxQ5wHzJ2jxdMn8PQ3WOA4xGPAShHhGciZvTBfvtOrbAl0mqH5c1xZ7HPjiLkD8Z4KGss05
3c9xxg0GUrRUZOW4GAQKWZaS8U6gqF76Fl4zuV3a1MjfkrFhZENAQyDyCE5Bb5/nbRsm7C3tXE6v
VasKQm09YZ3npjAM5dmyVAd3JPQej+7oP0JlWP2jN0hd0EVDVgOyVly89eyhgeV4gyquTBn5dSrI
uMAqZXzgcb+Cou7TtH1CJ16HR7iLeLBg5Onkfh4Eol67SBVcOqR0rl2QjJi5nFxRKW+mTt3RwStL
TDgO5T4kYMnPZ6hcyzaPA4LVRkHFJV6Fx3CHldgEWwgaeCWp7/Dbf2pN2oeY19fvoNLJy+yE0ymk
jID6vwJfs+f6M10XVEdxU+PzpxiqUf0Bh0zyaCKv/Vijqrb7flI0lGSlKF5Soi30wMi2dKdf+eql
HbixJEV1iD3FTsOMJNinkI3Dv6TMZfg75JDxz1K0HWyHaha/REctAgUfOc2wzkCDQdhQ8hC0EW0l
Ax6a9Y0JObi9sdjVUPkc61WcGo5W/Xs8Zd3wt5mSvPzD2aIk7aDXvL7QPkUGHUmIN69A6VvxzTbJ
jUSe07WkhEz+9TZKP6K8gKeBvM1rH4sF1wXSqp7eWANyZ+4NoYiHyIFw84j5EEviRroLSvFSJtFn
nDTh88xQ0p0m1SznIKTkBUxD9xqWE24qN6QnLdAWnpRKMwpXXXrhLlUfJb97BZLqpyWY8acdeIwi
Y8bt8GMjmfYPGeaK4AzdEJQ8KHROAZpsKPuNFst5/5sDnVr+kqjqqHeIE/8/RV+kfBI36AfleGOA
M7LNTHscsAiRGE84Sm4CkSWXiifvNbKLjsGCCP978qf4FKQBzhLRt8k+yGKucj327dYVwnrYNYKB
iriEoxetLmRoYGKs5wor1PylxpAiGfAbfsWcs+TTb9jk1vJWLuNPDAZWv3CleMMHWEEFSmJO6dvZ
zuz/yHN39RPPCHgwNMPh99As61U85HtNfeudYgI3INE8EFmk38bwJOtZFuei8vN/ONxpPeRJ7T8x
so6XtFvFbeOdmj+1kv1XX81kMKo8VycCH+ZFww049snQf09goKDRD6F+Tdy8PLaGTotHExBYxPxc
usjMOCPBVzH1VH/Ywlsvo8Icdwq52iBp+WPKJdqjjkYZTFfMf/xqgaQlJ1vLAKJxh2Fw3KUV7O1f
PLn5K1cGpoytTxY+IJZO14XJyb8MlFWlOJ5WF73Ful5J7xgw6o8a5EfN2q2CZEH2RIgtX6P3i2FP
AGYpGlVBFyNhzBVNWTmFevCG7aHKMad8kWmocP45Uzg9Qwbl6t9QCBP39yOZwH7X6gVETWQKfUwr
MbEq6zAK7UgjliX8Lgo8DmEytd5TVE4No7hhF9gNEQeGtWwSh8itHiKArpra3LMbrC3FHFM//zUt
4/h9VSSsfqehyu9nYhHfZYrKnu9zRDuMaa6PehpAOZ2PTZiBUtPNWjxzQsf+pIcaHUzP83MWQNa2
W2JO7onVKdpJSzLgu0uGfH0t21DCg8XMcQwUohPqHQ8e2G6Zu7O+WtSp4KWLhZkrWprfFDXG14pk
Sotc2JXRf5OqpMsLNas5sGEv5Zq5YSJV9kwmq2veZQnXEU+CJ2nK8Ot83/jAiw951i/Vvh2qlF5u
VWfyxyXL530G8er1vHBgFr6PxBjqzwT3AYIo7tmsuECx9F+R+yr2LCVEx9oVab/peHTtwzBDkfD6
goqVgIdtz2le3gs7k7gu8bw+S09TQS8s7TfsvTNabDzQtj/GL0YuENiisTky2hA/gcHIcXfyzxmD
jb9DcMKml8xD4eyCdCS1gMWIHGZEZ41L6PPYNm1/Zqp01tPqJw5VowbG9zEZi7y8qfVefr8GDtC9
QM6hutOWzf7VcPWoY611yhwYspjd5Xlp7rl+1w+wW7rhHdRjS1YGm0kXu5SLUuSh/hTzMNLIGbRV
TaqjqLgtkjCYjm4Ey2q/jJ6FilYtZC0CzuiAjNrl3M0upZ+0NDZ7KrE71mZkPM5eEOExEMmIiiKp
cgg2jZd1+yHo8nvkkOpVRtRKb6oglB9pA9OEE05XfKNj5YR5QxcoiZ0waWPc5LcFTbLFChnAnHKi
XEqMa2vU6N91v9BtW82c8+uYredeQN855KgVRGIbAewgjQD+fdzAZxWzM3fzfmDWSTdBgArKNdX5
wx4v6LQjAgaTjNgFGCZWSzcZHoYkzK+OkjBvipOWjnF8xNxYLYvoBLsXZqDILdmf+IS1WrYE0SNF
YyHtO/WqSDvoiV1KFi+upvWxKJGa1ihzaGBnVTj/63kgAXLt2WK8whh0ype4ZG3xioTIRJB6sNtP
TB1L8R5UtruItPLqrZ8XhKU4OZ0lciJEmmw6RkWHlF6HywVnPjw44KOnhRxwv1FhhabReJMgTHO7
nV0Xnv2RN2IZuZsc+wH9q2KA04J7ZLZ/Er7I5Z4d7ArFzfNIuWG+bzUiq+GSeF25duuzwY5AMs6Q
oMUpGyfvSVPab5gpQf/pkK8g29Dyz8jZ6VzaWIj7igXNP46XGf5EOg+R400bfFSZnwUUvK3VfcF5
mUNqHQz5Ew4VH6PEYtGmc5tfWRchl1U5um5ENmzD9ppKnGQKw2fTOhAkI49iMBOyFt/z2Iq+sM04
L13t4wkNNU1sHiiS6zxCQymgvCKR27777sB23el20AfOXiSYQlf6pwl7w1tRAM+/JmSed+AkHBdi
WViGWywuzWOhBn8ll02meFt7FuUf6SvYI/Iu3Z4POL0unHDf8MXH7jEmBsnXZOuerThNWMcsEvVF
R0o4h67PxGM8GYGmueS4D3EX+OajSGX3Q/ulxdVL7B1jnhtnd6VYQKygPvjvATp6e57laocb2UeX
JygI2TXXvAFJyN3WZxuTkiy63XLa++oEwMNvRtEwfTSYRf/n6LyWm0XWKPpEVNENNHAroehsOd9Q
tv8xOTShCU9/ls7tqTkzsgTdX9h77e4yJ2Ph3wRgLNeXIOyy/rODJLqv2xBWLWlbhRvJleLqYWXg
GwWiWz6kxO953X39gT5EnWRreLW1QmcVj1375VYLxUZLDrq3zdq8uAWerMYnZ3YYmzRUOGCwPBs1
pe11R8y2iTx1HfXGGHiszXXDP7gpraX7aq11/rAszOhgrjTmpMEcAI14iqdB1ydjyZppnsdHZAlH
Dva9HxjkNqsu8zsRQKZ5ho4hYwBJSh65ONYqQeqKhGXH1EF92mAunvBwFgBQmpB50tpLmkbE1RGJ
uT4sHSsbDyAMaO6hQBf/pSEvaRCYIrmfhrqav3UeIK+blVp86Ddjf3DFWJq9KSEFb0fk+M6Worf6
1EqCXm0bXORT6QXOhlGd+8A14V9KWlh0J06KBaQOih+4tfoOzvfc4+junUfgxnlUZRzWO8qJ9eL6
5CAtnW/VBweHPyFGMUbTWCwFlhPoLJxO9sGm4n5NJyzs18Qp95NUaoZZwuNnmmnuI2HR9NFAWtmb
TXbBBaND+4j26xs16vQD7568GQg0zO6L8lyilDk6AAaZwLttzux48k6+7wP/ya625k1gD4QYw2Kf
bkSfhc5usAoCyU2V2E+uG6jvXnNiI/xJu2NZ1T5AjFG+SyYKTIpGLTkehlgdlSRU23OvaB9UCnxK
JsXp35q5xQvO1eUH+qQF8cKLydJEp4hQAyE1asksfJgnu770fOxPkLbdI2Uq9ZgLQgiTmp09lWa6
ZnjKFmuAb8K70DZquUmcVPkHzLe4WGZrVocpowFEoAQ7y8ekc+8KotsGyoWdm6KiJycTKi8oVjSj
SB/vJGJ7yk1A0GzSUZiZMK3YWtnJGrm2Y1SEpCh7b1KdvpW0/sDY+vA+bcv+0rYZKC2KmuJ99IeP
rCtJKjMFegYCXes7EcfuZwPc5TV1ZlyR/pBnRzWz0l/d5V+bBsSlJav3VLZdXhwDXrydw9VH0JUn
/Qddd6huFB6829GmG99Ngxoxcik4l9rhW/Xb4YMiZNl1GGX2sknC+cfrKlvtLTgs+waOQL5JdMZ2
FME3+lgLjVzPr0XUSWjiozXXoYyswb4EoTvd29dOC9kIz286gaZEWhzeyCqPn23GCZu1DcrIZenF
aoOMk3PfOtmJIf1ucYtpX6U+xRa28y5n09cGZ2P0CObEfTJzChTOXZqzNWbJ22LUBeeVtZcw++5s
9M7HuhbBo4/B/LCWzWJOogEcwFnU0jQgkq4j4TjynPH7QDVieSA2rjO5LGJGQa3hlvXbwjF8BoHH
b8uiKWXF02XBe8Macz26qDSeXC6rY06i2jvqB8ItkDuzU/VBgahuHYtoctzApYUcvtFn9i9h3qAE
KlX+jhpTnmoPNHE5SuOgvwcXibg7/WVRlO6yeiDEzUIOp3o+Vz3Dt8pHgWKazipqHAcyFqH3pD8H
EzNh6dnFA5aGMTJpED6T1U26nmcIND6DpmJhn7tkiWNwrm30FJV9RJJF4ufczt9OLipq2uELueG8
k+U0I1it4vDNCmLEaon1tF7/UjSQzUJYBu/IlQqD4aLyidycIHPD76WNHZEDDJ05FoTwbEHYyRvU
FHSjgT+P15Vnbm9KchzPPhYbPuoKRLfKUHHYknoHFOq2N4y1XXjVG0HGxiP7KRjSDH/ymaqpk4XD
cZh0pCX07QkcQk8SzDj0j2GyHvmuw12rV9SAvsX2D5vtt0QZEHXCWOc5m87YrBlZtmrI/wKRkiE9
SC6/nm91BbpcXNYlDIJoVBPJKFAQekxMeksPWnKhAen6SGh6r1Xb2HXXjRA1IiKpR0I2gk+r9+5S
T5sbEAIEVoeJ4FAVkK3v7REB/wAJaotjHqopopo7iqXyjgBrPDcKpcVP3Aq+b4+QsDYsArUnS6QT
EDl4oi1h/ZdrkGEyW4Av4jDYM3wxbBxRgpXa8estUFEu4sCvLkXjF7Avi1KeAkbOn4Gvm5vZH7Gl
UxP/UL7Xv1XVPJRXwyWvbuzzfyYOaWMLS3xNbfnQ9Dr5CMCbbwYWog9xoKo9wHSRbqYE1Os290Jj
Y61puNQz96e2RPnEhTWfPSqtdjOB6tmMHek/R+1QRFPhQpdzfBAiBPNcr9CSG+vNSewpYrxHbsEa
DkdGFTZTSD7mqhlg6CVbzgh7kFynOb4FNCE6SkufEQIF7oa6PnzXc4KJYGz8IyogNkV5ieM2L/VL
X/Z0nEQGkXVse1eM6ko0aKM8si1h8l3fiMqU/9hNhfXOXRLy6sxKKCkRJ/YWXToQeu3A65qy+gcK
CzFyPH5Xvase0tcijuU9SS/5s8vWPCr7OQBIThMwbzXiEH/n9GuaR2U1pvStSct2Fo7Dhqq9u1YW
6e8cy+FCw//Zxk586HNIyLjsqRDYkJJMUOkv9vBkv652q28I6AvcbcoSG14AU7qvBfJOulUeibg3
dk/fr8fuHyPiOOoDZwJwNY/tc6bsABJVmF3V5xUCID+/4kZHSPA4xuWL50zE8HhdW36R1pceVsT3
27xzmW7DO2sOC3Szx6Qz7TOtCmeJMq35R9AHKY/jipLA1BXzltbz0i3ngk8gD9CfXb+qdNhf1Qpb
WktiZS0AQs2i48iqLOQdc4IJkcT1q97erllpKPssYwa8HTatCC1xv2tMprEyVDhX7dx0WzWPBEXk
TaCHXba2lLIN4ioyu9poBGLJcbK8AaBD/uhMxJb3U4jTdXpv08RjjX+FdyB2goeTfJgJmylkvRDP
L0LldJ4NmHPW7IrjDDeFsF7kwu7GcUxxa/uO/GBQk34a325P4RAqcxBlcYAaeVUfFfw+uMVl+hjX
TMT2voTJ2Gk8O1vyyFDGxB0hPRN+7DzTJ1Bv1ilj+9gcrIEZoWt8dSkxaV98x0ujEOcbyV0hXDS/
l++l7u0PC4SbdSgzO/8ZjYvihlur+i28nnRpxFgEFo4EeW0lQ/+rfZxin2COipNjzO7rQZU37hR0
W21I5S1gQWDlAMgTD4qeucEolMWmd68yduil2dgeszzALZCx76r8xEXoN/+XzOii8EmecxufeUN1
jKAq/2D6wn9sDJ+qgfVpWFRnnALkMwdT/54DqcedMi/M19ci6V9Nsbwk8bVGyHnTDhNSbnTArhct
cIZ2agjKE5az5FGzd/jMY+caxlH5zLavCwc5pxyfuJsouWCxH9g0MNoI7IrsHbu97wJooPlS6JcJ
ZsW2KIxDDidUtKtMMX25Sv3e8D0s1Tlm8kE1laQNYUFgX29X6Oo78lH6H/zYoWGjldQccGGGEMzz
nYXeTVrOrh3m+bfROQvMkb/i15synqysirdWK+D/C1w6X60pppuKEY1zoAQKQHazCMeFxgOO3jar
LMa6yEpgdf9CpJjfGaLYh6AMPU0UVu88jUHTpadCsNPe96vrYuHBAmc2AoPWnxQuV9GMljQaU3v4
x+Mr6kPFwv5V5tlUf9nG1A9rt7aPPhyIxwnVCb2dDgVG/2AqrvR+sDYnxGwuuVOhDcA3h885RT2Q
dkw8SnaqeqZxdDtGHi03OBrXXB59p76S9eJqujEzueJfI30eQel1j3kD0ZJ1WVHdLv90xiuw+j70
WUZOqETGNQV2uBpilrMl4OblB8zz6smfRgOYYyViM5MEbXPjZT+LTAW3KtJqkrsrithHLABy2k0g
xt7Jq6PWMljfyMyt6yPdIRLpfKz9BzGB4wsGN6exLdfgkiaFB2TOoPW72Mx/M44NGDdUE6Njxh2q
h3oXD8IKbxHASLUdysrbZbln7yZN341cEKZhkREKuKdxTZnXoZBxwhbypqcIWXO5DhHhN+Htmta1
fRjM7P7H8rQhCnTI6ADJ+xAIqOV0y1t4xSCTTbCHZNL/Zqg1HxjlEPFThS7p4WnsIM0E8MAWMsBd
ZCLTGcZANuiCmAqDYO3RZbK+9wJ//URy45mN767q1fTlUkeJXSv9MA3YRomx6xDjDpty8EAIel2W
X2lxkk4vjTC5avIMF9yndw6wvPqFbZZF+Hl+9f1+2TSxzUfqIjFAZ9CyUcFWQd/PP95KDKfebFWU
XAQ79VvZM5rSCHmTfjnRK/AxcUjlFwgnaUtai+0KPh1LUZyNqVso2FLgV7fYfer4yUmKNMkjtFXp
rCltmUJnR44GKxGMSZ3EeQ4RVmAWRh6ZvsJWzOO3uBrJI5/wzA9nM6Hmx77SWAadtoFQ10zcRiQZ
ygMSgWE6pryrecWiJzUWrI4mtrM7SX60DbAa1hOEt4BoiOJUJJk/E3S1rvZA9JLuZjYA9ZCVlHD8
TzmicyUwslNuJDFeMNoQk/2xkrTVf1MJFmWCu5Dlbouoo1STfk7LWMeILOiPCw9EHjyYbs98GTQ4
F8/6jDYkvNpXyMp8DnPb6o86BidEtgrXyYYmTGC2a+0wqpSun7mweFmwyDIXS+eEKTIa6f6zSObr
cqqU5o4ONwazDgiDCgyDibsZOk8Xx7Ga1mFvQrf6JGPDrk5WQXiBwA40RpLw3vxIN026olqmNb+H
fZf7h0X7TnCaYa/FKDprak4gM/JsnJEeBXIP2yeP7vUCrgca5MZy22G4qYaYCQ7S/KaGuxVk8zO2
JoTDtVG00JKbfbwvhtn3jlVXh9M+sLJVR+HcmE8pR5i9Gwqm2b2le5mOPb5I1Phl53eX7grvaMQ1
zBHJq6BxvgqBiWaMM4aeSBv6LTaPZNgL+F5fTTaiEHFBNnLXVJ589FNvuXK0BtRNvSJQ5YQ2LFhO
XeuodC/kVFa3/CeVJnRUo8flOFCEnlrDW2ct/hP6JzO9EF3UPyjfuPxRpNPALXEcfaj7ygF0FzKR
EVLT8HuoyyhoS3vibE+bV4qFevwd4QD9kl6HGUqyIQ9wk2Hdv0On0L23ZdqCu2Xi/lRb4/AXuthD
jrhdUbSWKErvmSM6+YOrJYWPE8w7Hrv0G3OF358spqsb1Sb5Q85xUB7MVKbFviYX70cp4nOiDCMi
yReMLpNjAestxQCa8TlhElc3QMQUCVaWzNxoLVq5/DGUH5+7RDfjIVy64AeKnI2bmoxFxozOQA2t
YG3YUZqo5tS4efOvhzXCXMm2yK3r18m+sVm1feEknZ+XubXeeG0JhUIyRPBZMOajf+q9WNxPdC3u
vhamuEnZtaFJnlqOen753N27umBN3DEwwLGB4Z8ths7DuxI6mxUluDJoFTmBxM1Urs0bBh3F5J9G
CVG1kIS1u7Mv6NukcmiSCG7r7klHyH2SnVrUI6WS+jsmmOPW81R8Hj1M5FzYUwEGRzS4CRXsbBQ4
taVe1gRXB/8OTCCEiSYNyKVR+LdkLGCVUhY0watBJzWM8EpVRYjbvOKtgpU+HatxrH6scjZMaZnN
8sxms8A9BK/ox82xqOKgF7H/Ate8uPCL1iwGurI/EwXifwiPHu7IEFAiROoN2uOsDsZ9V7eetQ/o
gZvD6jBkjzCm0H06tuvO+66dmBfyxODv63F7f2brFLc3pQcx+IwGNk3+dV1a5TtrmIZkZ01al6cY
YGMGPZZsNpwWs7gAP4fHrVj4XRM/KdRGPIBPfjdqBiIiZklQlpSEm4kvE3xoC3qcW24annJEXDc2
FM7sILgVv4lXpGdmiaueqUqAnJry+omH0WZeUVs1KTleXuKHn8aQFUZgUzk4ZT4jLa4E57ZZW+kf
sLlAc+akxFfcc/I+YSSoPkTjkYrL04ufIDEgkyICxKCzcSUSGaE5iE4mybLkpVsYPe9GkFrjlvGB
85gBE2sizd/wkhiIXdFMZvoWnKy4s4bMxpqSrMVtM9SUXj1D1+qz86yue2WcWt9awzol2LemNjvT
9rk7jVFjODBZ49ljJ1bPYEFhR7qo8W+ZyNlnkXBqiDQ236IKSnw05crsU2ChYyW0wMS8PnNJfdIs
DZHQkHomUFBi8c2jepLdKxAxtfyTcUVIyKYSjPC+c8egVaD0dNSRgtCoTd/ZAsk0fOb0eShqvo1i
EROhSK6aQ+A8IZOkeW7CfrdMePk3AhLqtC2tyiwHe7Li/GCyIHAOg8U4TGqenU076eEnECy596ps
p1uBMqf9bpknF6gakm44MR23ktuWtFF1cEyuFBVUCT5mYrjwXM5OgMSpo+TGWZpD6lOYhgg7YfUG
5YSZrOCrViaZ7CNrgSH7Ys076jtX4TQ/Suk23nPOsNne2N3Yrsey6Ykec5qp9o6L3eXBidtiYiCe
XUGnQ0I/DIVGsjR1bDDrW7tt/ZcaVyQxVDCiku/BjHV7Trj9/whvYU/Dj91drA4JZ9TDB1nv3aS2
/xAmzw9jMgGabjOYLvgehP24aAvb0zzBizl3jfT/EDOwqlOunflbH+1jcCaBZPW/NETRaAzQQQ2Q
DakeqjK79zvX2DvDTWzRF+GFE6h6t0uZ+uc1CElLprRi3pB3KaA/OPBRReokh0FfxWKf2yw9Lw78
tVMJDIfyYap/Zx9N9MZ0A0IS48F43omkZjQwuCPQxLrUw0MHMYSKsjKUxJnOvBf+pvgyezaoOO7s
0AY9F5PxlAdBMz5l6AVP+cqq/8pUs+9xv6e3jRYftmbfGw0wHR/WaYa4QkSe3njgW3a6sVfc+JZz
DgAPJhzUCqF7HcTiHTvqkD8to+3Bq2IOvpWcu6xBLPngwxWyMT5XikFYYz0KJOi3OfPUYlsx6Nu3
Vk5O4TULoqtRbu1KxuQnNBMpjJG5Cg9ox1juO2FefayVwd5aOSRJHSYzW8VttziolYwAIDbokO/C
xPEqdsDTdMueK17LAnnsihupyeV/hcYSlVYzN1LT1NdqKvi8UmLu+Qz6HmIbkBCHdWuL3qks5Cab
GtBmdbV8KafqgPGuGFVsvClnVzovCaPuXVwFV4iVEWfkU/Aamir8gBzzD8qRC5rVTI+IDnn/83Hl
JWBu6z3MNFHPoIRnDjwmqnuUj8nbYA3uoQh4DItpScm+qDIBVz+lDfBap7wDYoDgaQmH/1pvKM51
ayvWrgV6zV2YFdVtKOPi2Je5emuCkjuQbTa2ow568GbSGMaRDAZpvuFO8HeZhzYZ5FAcbvQQShhq
+IcO6UhmNUJwbHPD2hEUXkyNf5cJLM7ANFCwGbwybFLgkzjuuvNil5sUosF9VqTqIUX9dhsI4oeY
TsMt8hmZIrhs9c9ItTFG1G3Li1kdAEhU4qH73TBedSh5+cO2syMZTTVcFgzK2kPJI2DvEa7HDd+e
5u5Yeg17p26LudsNcszmE+tcO45MWQ3AaKkssMHwblx4rUlhZLRctHvjp6Md+a5ui+9iMewRPGvm
yM3hcMETqEgufMmQRyG6aQ2oMgTSKgXbQQ4cBAIkZCfAvR5D6tluXL0Xgtcvovmolo/ebtN6K9Y+
6B5mKxmmW2Yt+DoUhj2XZz9E3rBJYhyph8S6si85CeBVtQxSnG0pJ2QBDH1CtJS2Gx7c1pRXri3J
P1wviXcPnOK6RhvS/8IEQxnogHa5hgJxghCOiGYe4IeMSSjZsz4n/xbRRAW3LCQajZ575Eh2atsQ
osfQjJC7vkIoYxbl88cLus/rHBnN0jZLK71wG1ViZHwFAA2ZOarpqJaJf4GjxSaN/3z+ruuG42wJ
wvbLiVnzbSEehdwgWHjb5x6bLT/vTGLnbkbAi90LNzKuVOyyQEMCvx/3aC7dCxyykNUc8o0EsV/e
Zoe0oOTZcWazosyHNAyg6MbI633uI15zspohfaZmAs2YAg2K3Fq6yxFr0GS2XT0PzgGLqgwPDnCj
UxOCdkHdkRrD6ETr/BZzhNaHoWDHshN9S0JFqPoWQEpg9Q/ueM3MCMinf6usFjnfgGvkWbsFvFkI
g2iDcxNkCydJa9sHomWYJPIkEUWbEVTs3HRELkqcXHWX/sLrAM1cB0v8ZQMwQ3My6ExHIDFKtk9O
3L3YZBX+rksPVJusJ+57VLsNDb7viutnM4H/tiYD1h+qzhJDXQcZ96yXPiNckFw+Z98sKxlCtCIu
HZOkcuN1JaJuD3dyWCNksbSIaJQpAwn9NWsEy1uC60PnMR9buBZ/kh/2q2bsG9zVS27NNxyauKNJ
inPx29FgPfF6Y2f15y5gZxUSAUNFEGYW4TXqigdAufAUIngGRhez1+F5sovTpAFhbU2/hJ9WLC25
9fOrZQg5a+3BO106yaqhbz/RmIJoo0Kw9yMtBeE4EjUCsdddOOxdhE6oPp1gaVBgjH3AvIl+Zjc0
LqQmWQKJ2oxBCULDaJkWNz3DEY/Bd+NlRzZuln3ypELGZ+K2gnFoTBDs5nbgEYIeo8YtK67GYW9T
9c9ejk7+ah6dbDB5HH6cKQ7K4jqvaW8FNX4Qsc7ixCmFIFgnweaoYFITk7vje2gKwDRx654QrzjJ
xQ3Q1z2wau8J3fAab/70hNPoPexPOR6KMpDhFvGI8tjLoskikCvov1Mukj6CFOBfR66E721TxMeX
OSvJi8TCN3iHRFmTt6MI75zXDGS//SJouSyo0X4W4mDg+YwQopTF7YgWEBAShfC5UFb3OzvDFW9e
zfWBQjC5jD6ukV3bCGzl4Gnm4NZWIgsqONWmBNPgmXrZqbmBQesjCmQ5P1ylqlSk6g8OMcs8Kgcv
OC+VjP9mb8zJqSqd7HdJRXtbkWnNKAXIC7/76pYxsaJoKpEEhWiBOraqLFkgjH2ixWt6xrgS2hFO
VzRraWJZgDL87JuZgTFMalvESrFW5ypBn4Wrol0u/G/+U4j6tt2tDnK6fcogWm7x1Pc/LGJnK6JU
0V40Wmk/PjC2LVI26UMNk1VMHt1kjyrpTiZB5X1YMU6e01LkDHjczhD+DhxyLLZznI+3ZsLgHy3I
TuodI6ZWbxOMfs9oIuh+8w42n5V67lu5eMtNh1C/hyrb+o/Qm4mrIY9DD0RAOhMHbceyBYgW2kIg
lGN6JMGg/7PHJv+x+oxaeOrRUp4k/mJx9LitXxZIln9QimL9WEt8sptWVuv9SBHz0PW5d18nLeuI
mMMUls3UWE/J0jbWbdXr8jslNf4/d0gIBdMtClkGAy1RDcSCuhFMf4Uuz/SETIadBU/N2M7PVUHI
62pl+b1iofgPuJH4RahePwbJgkItx+t3kP4VYmsnDqliLKxgwHXkj2D9y65IrdBXI2s0p6Bec4Wg
mMUE6rwT5jLkW0pn96nUQM93Ra2QrbWWy2qza4F7XUBpyjbqUBz+tDZ9OeEUdvsmCCLztwRmZP0+
lfqt4Ij/JwPmcWDQUv8LJzYhXp7IE8ziOFbhkGRo7LALG9uP/CVN2aziShjaKvyOddYxRoGvtDoL
VZ3mQ2q2NfusVepeWb37CiDzuWiWFyiMj2WWz4/WvJDp0M3iFnkZtJ8uTR5wzC73HU9VBvF6Lk4l
gtyTkgbVBarl9NSbXu25aIojomx9IfhneWahv+5o8kivnH3rCyGjfUN8L0e0HNWu7YnyykFP7UXQ
L++JGl6m2p2QLuT51kkd/2bGQnSn6h79cxFY5zqY7cjuvc+VZ2UXe8NFg6yJaqh7yBMIvEPMU7Of
ZfjISlZjpgn91HxgWHhnZx/8llienqwBVgElfnZMUVSSCF2GX60ClpQIw+6sZX67iZuy5GAd+/0S
uurLA6v0bqX1lWI1yuqxFr5950xpvEXR9RUHZNbAivRbpKstDAimIfoW29PLyqWPLy+AyRRaXYRp
IyfscM5+Gxu03LKM1rkgReWpymE02GW3PKIfJDSjswgaCoLuBj12dVMUY/7Ttgn4j7zKjx1RgQ+W
Gdd3xXsZ0cn6OIW89YuufTlxhWJxSGGOvs8Z3kVG+95/fmsPN1CVrqTLLv7NKeajJFi7m1AH+lbi
SsIy39dHdFzj24hKjN1urx9C7dNgd6AiLdsfXjoS5ABp4DwBrrPwd9U/PIzhdugq+WojIt8GnpIn
0NzO0TWD8xbnifpvxOt26CShQagQxKMUffHqebn+cLyAFl824oWRen1WuZcfiA/Th1XbGBvwSe8s
oCiq1flBVO1/ZLLUO0ASzPFKphI3xoALjxsU0p5xXAa+qLgOMeQEbDBuT2oPqUeHpUQkS7WCPMxB
iRaZohB3pTbZG1SgEtE0tSOyknE/CjUcPVVPd/BcofyOihkAEUXMEkMGjLj8WF8wOTnBP1jQvuRT
wJZnDjZUzOEjl4uqIF0v/v3kBpcRh8ldka5asWXu1Jn89uQTXe4zPpL20xnx44TpiFy2mU/ENsVv
TRHuLeZonx4d0c3SV/LQoInAYsrAFh9df+QBesQv/JH13M+itMY/7IC4VmkbS3fuHznmPv16zd4L
z50iyLRMoyQUqJrkRbjNPQN2xlxvcwbQPq1xAdEAeAfpas4F8IL4VZ3ed7YxoUrPJSApA0qj2okm
LI/AhPUjkWQ4QqvJP614hPalGE6Y7myEI22YR+SB07cNvfe6IAv55KeYCGKwLi0WvU+roGtAP1Hf
khdHeI2LrAaC34ipqCYE+tjK1D16INkI/gZTyJ65ZnKTTOtvJdIFC8Bg9qvQ2Kmm8V1YNupxQmYV
C9kENkI8jYwq6QW44aZsuShCw0nGtZJ31el4u5Dk91KYlJzQ1dP+DxyU6aFwWERu6g6d8A5vHEN5
pKLyJ+l7L1IQncTGa4ecEIDEab/WtnpKWw+wQK9uNaRR1DYVwRn8Owq8Y9rekts6vOdpbS78JmrD
le0fBL53Zsye+We7dvjhT2gh0xkIvtZe5e7WBFF/AkcM6C+6maheE/HiLBozhycxe8qaNFQisp9F
3qDGzvNsXdFy+vkrbUh7CGQ1R+VawshDcN6eVALCvGwRLLgNQ1iFkEFDxnwoPZuNaN+sn/ZckicU
I8xnXyhv2NAOOziIHFkSzYUPf/2k4/Bj8mD9DzRQz1kSZH/MPZFQtBkjALto8r2fKT/CaYDng7Iw
ZuzaDj/SZ25N0UvsDcN5gn20D/KvcVAb9dSqmAQEhlFih9BBtCvwXq3PQYr0plAh7R/D720Xh/qY
TNX/e1K8GbRF79lomw/sfpTv7KyaM6dx+lUmSt50nfnPNggUIKR9Za5wbrQkMHsiL2Afg53bikEa
GB91cs8WC0uow9o8QrCFs7+0l709DPU9nhUAFEXHLqVP8Y02uao1lmm2cwD29PeQ5+5dHpj4QXhz
jkrQSrf26L3BgU3emMGwhUb09mBZZfY5MV14mkWHo7CCGq8BUd6RRvBAmIHzWBpfHLplzh4dS5h3
WaLHHQox+JQKbrG/BnzfzlZnDmEIsZda0MH3BVTiHoMJDmA1mi1jnualcW0EscWkd00Yyy1kJ7Nn
5KYeM94JCuaUdERU27joVr//K2IwYCh9JueZBU2MldyIo2Y2GMlyiJ/XMgDWkBCah1QxvjM+qcN0
1IQmofVyvvGCYa+Z555K0R05rXBp3sBZgXuDUGN+A6bWJJEKaTo3ns22bUgc93ZZsvYOFyPrfJHI
aGXufm8lrbiFM9nfzHOgz3gq9Lvf0UMq4esdw+Dlq0vSJ2CRiGmT4BE27pftei1SVOZ1m0pi1VFp
LZ9jwBf7wVv6G0e23D5cg3ulRucklvL5ahLekW8Fs76QFuuTYTosIV/I5Jej3rZTQnMWeH24MYjA
HjJslWeDxOHie4N4HYZOwZG3TT/sYlyfw6ZW9MA3XEnqGPS1faJ6F8d56TTxGXT4J9omm7KjkZ9q
deJTgdf/rFe6n5BNQ9TFyuxGNB0CpXLXPS1NNRzrbJ7f8ezXx2CowbrxxfowBtmJXmbdrndhx1bd
nq30pgsb5yWXAZ826POQyRI/8BWpMT5YXWFtCyt9mTNohwQJSMS7EJPc7WQTGYFjq2b0YiHPxvLH
Xt9lGgmX1U2/dR83kZji+MPYwz0AMe9JZleSWeXH8Y3Tq/ShbMbqtV495zzPJJJjQ5H3olkxptLF
EJHYROTrVN/IAdyIXh6PzorBm+2jyTjZGyIwrDF+JvKD7SLs4x9iud1v4C6HiSb2qkDoiy9OY0Af
CB73cArCGW+96LdBMlAn5VNFqk5p2HbWVcy6H2XhKc+M9YocQ9972so7qu6mw6gdd9VmcpUDyTyT
ODF5jvJtnQtnQYjJHRNrqgRnVc1vmprh4M2D/zbMJvtFL4zgAsRX5GEv/1tqgS6AE6TbDGQKHzLf
eR8mLK+bcPGmKcKDXj4zNylAh3u2dZH4Uz7H2hgkE54V71XjxffZpIgGX+gbdiQgv6WDHojUUO4j
gidIZJznBfXfXJMi4GLOyIngwKzDyuYjJmjhhR4VcZwzJBFyxWDfVZ51SCoh/sJ8AvtxZa+TFJBS
qcfei0sGPNYgqS/omTtog/GyY3TA2KqaByKDCfJhj1iO1LFT94yFZn0CrmbR7i8+o76yNKcMEhH1
3eKT9dAGEfGDMZLOZPz2nMreN05bPzeZCjPuEzuNEiHoOpKAOIQmbigWuiwF0ByqE1nY4b3Oh+57
4GK6nUrff8WYNUZLMrAloBP3iIFyeBp0txbhhulys40ZZ38XLRHz7KbmW8F0+ZhhOHnOU4IUo2Ig
vw09Wjg9YrZM98Rksngr7OGxb6EzyCLNflvpoIuyxmvEVuzeIODL79dwJtpysdy3GjVs1AzVuE9C
QYZdyhDzHYlH98qyMj45ThW/LXq8b5p1OA85QP+aaJyfhFb6fxyd2XKkSBZEvwgztiDgNRdy1Zba
6wUrqST2HSKAr+9Dv8yM2VhXqVNJcMOv+/E92Q9Okbm3N0nGkQE5xYK949MVbeXGcMYs2f/IXo0h
/1z0YvgmF+RWUE43wtk/20wS2N1plEhjOV+9yJpOVcxrfP1eu4iS9nCfMiY1VMyueC5V/tNzNd5X
IP3uhCBUhv0Twro5kTwsyuwbDwCHfZoYK15XtX/HiapZJL7zBD1rA/45/kHbyh+4FTSf86Tor2mV
Vb0uyn4jY4ee0dNQuG0GZu+gkeNDAPk4XwPj1UV1KXB6OtsfszIqn0WhxtcWxtmRf/PlTPApenKl
oZ/tRrX3fF+nnch9/hi7Y0jscvoxPZHIOzZgVb+LRW29YcjlBjqQV3+u/s+7Eb/qb5Mfq/MAkqQ/
U6o4HmmiKe86CKEbT3P92gDOHeCTFZXBeZzGn7kYOVEIqnmbIp6KMNUxN0/U4jfRd5wRQcYKF37r
LQfqeaChzIcZZa6A5EU3yY77ol1CtmNs86JimLduW+NOHksA45ZEbM7jVn42PSr3JgMF9ESfZPS0
gHk+0U003Wrs9Bs1pd45xTCYYLTX5ilhBf7jtFl2BURd3yO+ziHG8eCJroroGWIH4+LCX5v25rwd
EKLZQ9f+PnY7bIJm7gBsnUu0UC4B7/DETAamtLrALmGK4lvg+XgWI/U0oXJ+NELNL3R8l7u6sJff
eN2tNNRn/bBlhJHezOIZ9ALwiT6B6uPDS92tm4bHLNE61PbC3cjFm9bGk3OAgtZfVGtAcWhnxS4X
isOmk4pm96aFFi8j/eLpLLossvMIRzpT/VLSbgKngm0aLtoYmN0WrIgJKC6qIALHfa1xhHcJ62i+
ROh3ghYX2z74iGPkJSx9zyWUyYXl55NhO5CjSJQH27yNPAB9pfvbTNzKyYY2xZUjL0DJrH1m+HFy
uLniJwndFEV2Yq1EcBUUSlvoJCQUUh9L5fhpOLZWE5J8AnHELPDqZgEpUdsk90Nk6THqJcYSTPEn
IlfOyeSAeyeNaJznUVU3YFsCQL1Ifo1Fxo8kUEnf5qb/jgXX/TM0yZv2E/tkA+fcah8mxKDb/Jdi
9Ooh6RJ2LzFRkY2fl1gN1RJ82aLwTsawDle13bzGpKOxA6hyCOFIsjCg++G8IC4DOwuK+0wwC2zj
jFWRGq3xHLS9uLV8uOxEWgM+ONPhwQcIciQylS0rUrE5OmtbGzQi89AQSXobRtu6h/1pnWM9G/um
xJpTQYVHOe6r0JzJziQs7T4CZPePvM3sfTnM+h/jB4yDYipocLflzqeXC6Mz7YfxDqW43mvcXBLV
pRue6S8lxiud+tOsemMdRsVphmjyPo2AcfBPYkqjTeJ14fbDAcmV4an1h/xhbhbBiUjDh9+a1oPV
e3Rpq7J6p7ey2g2R+w/cV09DB4TXvuyNv4amG2hyVHqUoNXWEEP12U82+4y1rSMqEw8pTyRfOUYY
NiOVffEoveTjdVIABSTwgJjEEsIbTI/HKMFBtoGi6Z1i5TkwjqrsaeWRbVRC65aneUQzq4E5Quys
pwzALvxHQuXDCxnu7q7iwkvnaR42Glvz6BwpSZBhQBRsjwM5vtVEzV5tpSOAGgvbjyxQRFBW/23l
1x9mCS11HhzjmLv99FBmDX0BfPWORPa6Mw9LQlMMy5MNvEPrtySmtWslGpOduSYsroCbCr7Iz6Dq
LMYodr/TQL9a2eTBwo+fUyYT4LzHOBy9Ka6hwQZC3TtBE2LqBgmezyhq1D1BcP20JPFwqpgOKmLG
VLC4HnF9B0gJrml4GSyytL+n7WIJx9IrDmkQ6VfBAHShXLy8WWubC4wTFxsxC3Nvu1gz3ByHZEG2
5wXkksPKreipY/F2TUD8fPqFaB6N2iTrptq+25qmIILbAI3deQv7r34k2VzVUMsvHmZ6K7QNvAwb
gE/L0WqX5Dg2EKiZf9wP5dmzsxV2V77AnePbqJLMuO+ooiO6M6WC1Uafjt8gSiwb352X8EvE6Ljv
6hSLVDB59IqsAZ3QxYL2Xq0lAk+o+Za3B71nnzHzsWBD4y8FPYtCmME+nfvxhUUumt5QSlaraUY7
3heJUP3EeiG2wqTWVGhorD3TxUl6DNN0BMbZI7Ymm7Yqbo7fjmeZzrYs2FJBRzJZ09HqgQFy1qPE
c29K5eNMSPAOWPkkyJvO/JkbCIB2Faq0I9EyZ6VDJjDX0CbZO5BwSGmQnyMKnbCBB1y8h2Uy7lSx
Inzs9ZzGi08rFvv6/DkP3AGl0EpLVl+5yhLKjhJsImXQxU8as9cNThX+kyQ3iJvrytjDZeRCJR2n
OjY4Z5j3isrvsT9aHdvTABTVqTSslU4qg+WHXAixLH8Z9LlTi7WcIYU2L2Cuwe11eAEAVNTrXJtJ
K/IfQejyLSekxujhJvCcQMDlBswaoYmnBtxc0RUroqIXmxwxoZx0KCmMYvovjopDLuG5BrlGwLYB
qgf/3jxoryf/k1X5h8YDzJBNJtFbLd808Km6CS5L2vF7SU2OWm2sBzecQxtZEnMEBmXkBVkGrJSV
m0BTaQ34Iftp9s2fvDfomCGKZl5SsAvWg8nxGxzsUis/7NPZgj5YCnHW/CLlPUGohmOkseiuNg1p
XGZLldHe9qyq3HXgZ5pLaQXySAGe2Z50XsAYlFNq/V3ZsdwlVFf/OkLLsPToGNlkrG9e2Gz3Cx0/
kCnClsI6fUkt0/011ci1sEj85g7QhvtA+Y18j2nOQh5AY37pIy6gewtnN03KoOAOoqwBBgUFzINU
G5+gZM0T9F+FiG2XtR/iabX8vSzZV++QFDG8UCB10LxYn2207G9jyF9pZgaREwfo1PACCIy40GnU
/Bdw8xlPM5b3KLdnXMvt9AzNxr9wXWR4i5E93skm0IwRQCLGmEqzaK72AajTTWE779zKEW9UaRy4
twRvaTf9zk6WhpTScJH2RvYWbhkcW1IM9BqQImGzMCRP2Fpou8Xgkfw4I7YZHgaw4N7XzOn/Djjr
LDiaNxPt5rWjH03NQlwQwAe990gG9eavadCAiZxY87vXC6yhk+6okYc6vC+xse2s0SMVCVGShsvY
DjGokSH2muxo933Bm9cfDzY9lEA/PaZfjIiPzcB6YxvRgQYeYtYhMZ4P/KP6jp2AecniRp5M4Vsf
7jBEZyiEVIf5RlB/Lk0b3OVqtaJF7ksxMpuNZpD+mxFNDiYRdmLL4FxqTgn6y7LBVRs796/+ZE93
FjzHbVGbHlxWAoJYRpKXln2k2LgD9lsIkzeke+sNsdW/Qwutv+PIUo9+3X9HXXQH2gk8KAYZ/yIL
q3kwPKCJG6xey5EXTEOgN75NtuU/JbB1QXHBpijX5jTdNSXUgsWFCFIAFAPB/V763W+AbSEEHhT9
mUFV/UTUn6M6KPdRgIwM86iZNo5vHFk2slIofd7/Jtmn6+hZJPq8nndQWtWvsSGeRnAiJwt+TdhR
zXkPOCNnW80RxRrxGOeEdvogMsLKpv4kYxnQ7SaQ/XeVEuWFtj70Tf/GCjbFutJ6FxjMEVnjxEy2
7qKfraWY3Y3fQYcuNN2xFSfOHrWefQ5GyAP+HS7frAbRkkYMn7P47AidbIbRefNZ3TFUseuFDvAg
myC6Nyb7LmPa24xE2kNgVHxUfTHs5kWqcJ6CZofKXu0X7h3bUfTNF5jEIcQtPIS9674nM2nTGnWR
uxDYTubpHVGllREs/SvWXe8sVr2js+gm6yLsjKojVG6r4KWI4fLR3Ax1x/taSJeCzFSVc5H41E9V
knjvOA4uYsGHb3VpSim1QK8erc95Vv/sNr/rQUz0rbIdJBKzvThRmR0c6Z0wA7s7zxc1elmUHHF+
F/uY8Xbj12IO66GzH1mn+BeRzhfAhej4XBOAFrmMVsteJe58wcb6J7FGyTzQgR7HDB5iKfubwXHZ
YuLMWLqOIDloT1vdmzG528WO9eNoolMVSUD2IjLPdJ1gmpoauesm1yLC6Mxuu5FJ1X5aWLpD3daw
l1uNKftCKar0tkrybuDJAHlrWZvJxyHN8kwc4E7ZT+1qHSljr9wHc+HuewXcQ68sQo4nTOpd7d23
WGux+1vJzqSCGMmSanjIGjuLkDlhA3s4chHA+acttUlU8VM6fH24zxm3jqHy7JtdfwSYo7edn9bX
yBleYYW4z3HnIONlOEgVLa995Bwa6UxflilKVGP/KlEXuceCZYIg0oVw7QCXkYU8QpbK73vIPIdm
ML4UaOhNrrMBDzZRFt/zenpIOIqOMu3kF2WOmHDyQtcXjmL+FRS7vSKw1P3cJHfkwal2Fya3MH+u
6r3jztGpkAbSAYN4ek6qEbHI1cwU0rRYD5ERKfVK4ouylspgeiBcYsy0lWcW5ZKG90lofhjw/RUC
XIm0xtAOcLtu4KcN5HOt9L6F6hQC72p3bdCkr4llfIHCH/XZTw3ApITPf3Fzm0+lBRX8QKSixpae
0qtuVJMIl46+YERpJD7GdN6DtTNeIAYZx0yOzSNNN9kn6gj2s7R1+SzRMtNmrh8p2pBX21FhMH+7
deqiuHVc8FeIG5yPZdf7NSlQz7O9kwoQgTJzzB/9whGbwLeNG68bfEH6b4uvKTtMiK+frjN4/9To
Y02y4nneqizu7ROrdSw16efYu9GDx1vpgmYb4tXw7wiRXIUjabbNKjced+xj3itFzoE3LAiwgVtH
SqNSORW43OuRhC7ffRaQ/9KemdAP2nzH/wjOZrI088Vaqvg9NagK9yNbbvHP+7QueX9nZ/5ptVJP
bYLc6sJ62dBW9mX6XCzqZLn6eew8tA1WOjMur23Zdmyc7RxveG7uSyqRtsvi8zITwm9CxlH/lZU7
YZlidGf2t6NxyOyOt1Irg6u/ehjGlDZtaqvWS2psWpdm6ngBNqJ8YXdFwy+P9eSaNViUJH/ltsaB
xDaTpCDHv4u4ITPB/s4l81DKBywSD/E6NoLgK+7yZWzPTjXYIZmH+pk29IhucfqudrY5qZ0Xk18t
Gdf+YFejIH4cXjsDz2FZ+R6liTVMqkYyS5ls8NtghbmgIdwmS53NcXr32zgMBhxsFdmlZXImxIqq
YcNvl/9iZ24amlMMgDaSkZANwd2QZvItX6jFmebswRQer6y2E+dKR2HR5V+9UewXsMKc/qA4Z36Z
hPiEUPG/3ljGC4Ep2Faa8xpsjrp3g8BhBZJ2hzkZ1p+hjx88O1lffp4jroYf94fYSvsXXqXz3tQ1
nBW3HIoP6XnetzlZ2TfeDoA1SVrvM8idv5GMHtOUrNF+HIeP3lkelJf112JiQ7gdqF1IFq+/eXZz
oOHxjyu7rxir95Y1YEYebTKPWlTqyuJx7exeeTk5F0ydqL3AKbrlFfLFBHcG+zqd6oWDxiX1frK7
mUjONMTppu9otxtVU+4RtKuDGE2fmN647pKaVzZsz16XRwRu4v6Sm1X+2rMweBylohkVzVmxla3z
19rhXJVGTJIYrvJx9IMDsPufKvMWQOH9vtB8w9Ic+2oKOv3EY+Le1UZymGbCddqpomzXd7LddZUN
LzwdtcGKnZ2RaF47rE4bPAlQayyG3sksAaEKWpFyd62vLxZxT4BRmxuMWNsi6j+DRh2hnJRsrsoa
kk/wmGek3WSEu4WsFK1nck5PVBJmF8av+DBhSLmq6gOnFC738cWgA84D3tIQ6sL+4XDJAh1ziGXt
M3hXvaICD4qrAdXwMGrcnJXOj2bfWmEr3fJJEcfc1+kqvGYl/Vp9wTBceg+xmx0t8pEkd6f+L/GI
9uC4xhxSo8jwbUt4iOPY3KklufkoCYwk8LJLaNnNulSwLVF/EQFPv/u8f+YBsqhDLaaXyiVPwAZb
fIsOvssG2dK65U3R3dlEPalvRYi3/fFPJwRZoo2y0luibUzqXhCvUjFDVA7UFHZ5uo28tLkGg3rA
ovnUWHjKZ+ogNyBhvgJV1RcoP/V+mBOmRbUWvecs5S+d0bSnwUuD3RQT8JQVc1saf80lG5vFndwQ
E8xLYlUPTdPxKh1L/lo3ieVRMw7dRjbFxLAmTN7s+AqNSN0raTyTJl2VcDwANv7n9dm33pwVAZgF
jDk4YIujIZKnhdUZLqe83sVY05+MaHgsckjGDBXmHunH3Dd+m/0z8WhwzPDgDiLID5NVmntOkA4g
Fg6wPf2hYju1xviUjqOiRKlfiLLRAI1chl2PJIWXItQSCaIgba1Qby/xzJoYykKo+DmbxpUheR1u
ejGoYy7AoM1R2tzq2GUJgKwIhI/n/0Z9cnWxqkOXZWeQ+3+5DninBbjLwdaOACGf+/u2g6E88b2o
Il6OAGKsPZZorrQog4MOm8jXL76I610q/OyFZolz27blnSNb54fYEmvQMYs+EHH0ijOEs9eM/p59
5VvsmyMhZi5F/ma05gknVL2wngj0rFktYrbemevQsTMipla4BxSXx0F8BvN8HxiuZmUBaid3KKI4
L8TO7wraCc5yAU/JN7eRf4JS9rfOcO4bYBHIi+w5TgQqsH8mwZBeEp++A5uBY0NkIHtYcrZQ40hn
Q8bT8cqCL91OjdV/LKw/kT+oOwf6k57TMY69U4mQuavRQ5jlTXpMaJPSf0Ejcd20i8Q5EFwrdjxr
9QGOREdgCHaiS50fCGyJF5y5kz4qQK98KNNkPMAJ5JMRhfHBFErVAMm8LS7U+5XMyZbbLs8NllPC
OzOvxostp/LZneLhVbWiva/z2Az7ZNEvFl0LMfs+stu9h04hyvlSKOqKartkNqR4+RdQeMA4qdfI
mqQ2a4frEr5YGadjEdJi1dy3Te+EY2/9zYPqLPxBfyvucBfylRZnL9miid2h0/8mfNDFIS9dD9tm
24JdSLMlGg50Z2g211H0iDt+vMQq9rJbgVjjhlqgBp08q+fYb7gyk59FhdgkTd9b7Llq+dYSTtm7
lHM/ytTA4bkMGOnxk1Yu74C8f5LS/7bGNEGr6pxDAa5sP3kzlu/cDgTsaw/FlKtXuDBIHFD2MayP
EkDVREYrplmJeEC7bj/NCdYQoWa0bzdf/qkhbf/Opfw3V713KFSX7/EWJDk2zZJnGb3tuEDmecpE
afzxmzqioGvFA+DOJsHr2xQdQ5RuuZgW4waA7z/4yMRXbd42K7xum1NteuDiNGzbgaoefnhgI8l6
r+cuX5/7Om5AF5Dbd2Ma8HCoD/Z2CbKTqFKMiG2ncBzP7ZUjE9QDZnyc7uY4v/ejXcNvIqTGYUl/
aPEyOix+z1LrDEtMV/E1BR6GF3RglRQjMNC+k/KJhJihPHnwzak/FRX2q62HOe+AK7BjSZyW3Rud
OySnQfa44lwClqj1vcT6xhrdGFWyzmOYUhSJ4jrF5GiO1wV3OFwbT4r9UkafTNvLzSWmbm5gANhH
JCp1GqFXvJAJl7BbMFy+tVLRgoDNs7yZSutDngQ4Wgf+cdPs418Yn+M+oGj0DHHgD8GY6riQD1iN
ikjYJRxJBOhMgBqLzZb1j6zdG9P7cMknwG4Y2xDwAmXFD5HXeajYfC9JEmB+aTRqrZ190MLTnxMW
JkcuuB1oWBn/zzAYzyZMV4wK6JCYKkrzFBljgsWTskO6SMjzfBHRI4rsJL69kQOmKAo4tj4hIcQ1
FJMNmkN+MA3LyfaFhSmGrERivdq5esvmChlynkEIQVVwMESK9rdPSlCqgGCziSWnlvNDToHxZkyw
cPH87Cao//f4mLy7DiM0oGhAmK3LGn0WNFbxPviXOqMVRuWcXLkJvMWsvjY5GD9APdzhTu2yjNhr
mjxClVNSn5OoWDbpoooVpmRZl9FkmdozCB9J3jg0H0F/pRKAoqIWvhrGQH2erJQYnITnXgjxuDj1
gopwNFsWAlWQJMfBbwmzp1DU3aIPdh06DBZeTt4/TFdkBaLBfY0S+51PddXAsT5vYiO7LpFc3isX
PGTda+yCnW1uiYZVj1Zuqr2vZuzqWXuj6xULRAQ6e+0TsVhMSgVqseCLj75nwR0A9MFfsu4akLh5
UwFOBXkjOX359szdzu+wRzVmzaSUgeikTy+g+7CtLnS8jFR+Rv5umPp8n62TaAQMkuKRyUdpIcWw
I3i8qZ2MKTLQdHJBY39oMvnLduBngJNAXgnwy2DQKIb7q8DJOrgYbBd67/eDkDZ3J4GvFvwjvNM0
q0Pbr1ZX0lLxBy7ilYifSV+B9NJPXiRPZGjpsLBgBACEZ+CnMm0ZWmq5jOg2g1whEDIP0z3v3/Zp
Ivg6n0j0OyTV+K8Zx8bMqYEGOFDI4z5mtnUecBUfEVXLY5YNFLDYVCCmEx7CoSDAQnEeNmg7zi7T
UGQ3P5h2CezmgzQdqGaF+bXExkG1HR2hBRDLVhfoW4kdPM2a7go5UelSzM3Jb2j6wmBnfMS0JEPU
7MwIIoi3AGZsrT9VPyZNSHcrVBYNjbXyxHBgCO3O5YKNjuLR5sHvZvvYpXqFZFDFF9iKlIYT3AT1
85eKFvbHLDBu2rHrnQtpGO+xgYZbaHuiXqklRdDpHjrPQF+pvyJt5z8NrXbUGhgBbNMSmM2aOPH/
1I4S837K5qW8mHDlnyVSbX3GeYFeobr+pMpaA4zt/OheDTy2D2DQ6mI/1TkgjWQuRx0KbyF1vGON
WPWkmkr7MnXr4d2q9nnKp1tmm2Jnt+qLzNbUbGeFkxV9iMmvWWjZBCxP5hg70YynKIkxCQrIDruJ
m+GxTAN+gZMp/k1D0JwjdDoso0h/nV+8GgbBznhGRzex2iXg6TcdPIGYxPOUb/NpitEmi2ob5WaO
d8UsQD9FpK1RazqruPgL7bliLvQ1dwugepaM223R+CVv20yb9hbnBy3ns7bfONbrH6aA5b3hcjnt
u0VOz2it6tldILxnpNyPForkuTDMt5VCvqfCo9/Hph28YC0fSFIlGuO9M/RsPM3m7Jmtf2KYgCiS
T3KPlR/BzqYC5xFgxVwQ+W4z4uZxdBW8lfIHw1GWvtCbNJ8B13jY4vxmOOJZ0QGrjrbaZtxTj5LF
6J1lLZC7B5l/zGXh/W2oarq5S+G8OeAGN1CcWYTZ7BB5ihTFTFuWVTERnIiC8RJJIIAfAcuzcbvX
jD/4vS3qJhyVu0etYLu6kIMO+RFtxjIlyJhzikfL2ZNRekth3d1pH0YcmhigMgic2RSm80QeqNQi
385S9f/8eja2vWyRnzipQt/jkl3z3TXKdE720DyA67fE/Y4QAlu+g1zxaAXGLU5pb5buYHNhM0/9
eWeSwjmmZSDv6yX/hOAe7xfS2iQPZXtOvO6+7JeXGhKYrVgZwbyi/MdYup8hRj0MZL1pOo8VoPZc
yYaxLIyN55UtxI1EjOvf9RJVafFdkmHdB+3Y4mpLg4WMsJGHYxe5RxOGNn7Yon5fvOzgpuWjl6S/
ucchAN+AsPuQEfxgDcH7q9HtWj0iJN3rqZFt4wQkVTZCNY7Bre6rHgGN/GRfvqnBy9mVgThHh+WA
7XCGhQbX/pOpnPxuUcAMetRnlBsWRU0UHLEo5MecW4IkQDg/j166PFJKXfOlmVGBx1aFaTCIC/IN
V2dZjoeasPg1ht/0A6JZAGyGqYWcHHD9wDn0IOc5OLKgtvGzkfFfJlbwvfR/JE3qFyqWGDmg2B84
cgDgiowPgcc4lBMzAm7hhZCdV380bBJ8Sl4XKn4GJbaiG61j7duvVjAVNZGhov2c4kgQj65ZLYZF
Ku0nXPtPFGU4536lUUS2f+83hrjHf8k2k9UyLcBWTjFAEj0lbCl31IbioiClMNC2MjrBHtTm/NqO
g/UVexisbZ/42ZjV1kMzWsw3LeRs81gFnbcTXV0+lEE27RyCYzd4kSIIZ/7vatM7joJFjmPswpKz
eXOEbLtQqUQ/56qw75cs4uvqpNmR4GlxZhZkQ+LZ5O9hg66bdYZbVke0Z2sDi4PXFoO6aSmav0MX
u5/MMcM5j2fj0CgruwTJMHjoHYZ7gGFmfSPiJz/mbBEmQCQv5r66k1Nxp131ULNIglQQkMjXRVrc
lmrMQzpT1j4bMmXbQHsOqGODanCqwE4lN17+w61Ae9PTzVaB8pO6/UlTaEt2x7GOEMsLDxoBW8IK
OWezVBUMXm3dunbiD+GZzYO++LCyvg01t5UMZ4EGQuDKKCR9T0kbLSmgTwIMg2w+T6JpxQHWosEq
xKtDRt1/AZ/UgcwT6W7ND0z0K8oJKy7pJcXltjenJOMaOi2P7aDrE1jlGFbfnNjAIpg1Pxa28JhS
PKXfpSHUaapbfZNG0D8bAIZIhQD/EXPw1QVoqHYGsZpkrg8MIJslnuOIS8bUz3exn41vZeAILLBV
++3FmXu206T+zWIsSDsso+z/BkvD6vCA+JLC1U5EeNCaD9JYXihnohpVgVTZ0TCbHskBs/l3gQZh
3ZPTweojrNmL4Hxqdf9/vzHpQr73bFYwsVrfCdvTBzgYVLo3/Ep+E7kUp7HQ0mDHxLFbmXTB7LWA
jeZjDbwAJQtCnoTicS7FP0W4cx9ZIK8TAa2S5EjHh5nz4iEjP3sq4aP25uInEGQGyQVhBxjQsn6z
JkaYH6xCH3phHG1RFqQ0qyeHOw5pB2IrCEuUc8RNgpUHIhyrCYtljOUZ9sFp2uhKR3L6DFa/nzf0
Q6HSNhPEMRasIT5MeClThYvfU950txDLRpNqRYSQjPSI1RTl1vEDgGiVVx/jmjUG3ngnWF7E0Cfe
vutk/0c1ZlnQy1HO6S6aRqPdEnzk4celMao3mFl4iNx6NK+SrvRzkOVG8EznnreXVgt1t4KSs6cV
3P61yHw/eW4c8Qu30DwVBoePpAetuMkT17lro3mgXw9jf5gF6RIdSDFUHVpUqdZmSdwC+TSg40x2
P6TPXEQnZw/9FFm9av1y1xtT9iESOw8dbjPeH3QBPZ4M1egsdM2ewlmwaaSVPN4eF3tO26e6g0IG
5DqSf+g6kOVjgpDqPvfCZb8Fy6NOnhQvpXofREFTPcBUF1w/aQsfm7Mi4zuFSmSGWMW85NqnFHY2
Os2cZ/arxJccM/b7DcAbmia33IfiMI3IpSMXUReOQGdTA94sxZU4sENleWX43DUmMSuNqEKNMxsz
hJRT6coc5QWrK6btWgFLS2ne9htXkbwvuAtuZLNM3WX2bKt4niD0GIchldqMNpZqa3SZeP6iE235
25V0EF5c1xj+kkS2w6IS8fKAmTbr9l3Ux/MrIyOcBvT+tPr23V48MXyW8lC4fkSCdUTI6kvR3xuF
mVtbyEra+yC+XjcPTmOJ5cBaApfNZrHQKLdzAlKn2SB6jQAucwivkRER+EttlzdvTeNbszUmt5h4
/AYkc659JjMgNuyADvvaOZFIFX9dN6O8PuiZT3lV0e4bZdZ4n7LQLK4xVGIcPfjdTkvWlS4GfKjL
d/RiVDcuobk4chHTHP/5RDw8sqDJbpKEn32T++DJAASNID41r60ZWYO3dhCUBU+ra1MpMcq6sXZ4
ddIPxlSH4kyzKV/nLh/bdxnwu9pDOUF0jzJ2/630ZXSmKs60TmUyxNOVXf8sKHTmxrelQyF5r8uu
5riLRhJKis/8WqbC1eeGh72HFej4Rwxpvf1GgJvSWpdu2IPHeP6NFVK9sY9pxXc6uelVi4EhWbDG
3YPnyc9QioaHQlvV0VyzQrVJ6djGaFD50VS8NbkBBukNUS+nabSScfSnZmjWTx52co4v6sPBIbg0
9tR9td64y5GImtdHqf6diLTXWDMT2YZ4gKbhqzBUEH9l1Njrs2lrO78WgxxPykO0pTCqK1bagO7w
mBtxdG4wPZk3vPbTjbwpuMeuVxSge+VCbQF9RwkXsHv8UzZmvJSTYnJSPGiLcMf0WjWdkd2bpU1B
Zzzb2dkhA9DAH0pcFnVc11WBhklVx7EyM4zbVhvnGHWc+BargO4JUXS4iMeyoAZ0yOargSt/YOct
0ncDH+G8cSvqrx9aJzJycE5g0jzq3OVdNi3++zjiBd8YUxlQ4tXnb23TiF01RebNr5vqJFJv+Bvb
gSch2NjCOnPHYwUaLHCE0xSCMVzDWVUjlb2ILkjWWZ0e0OVoYdQqNjEEO+RXONNJk3DYUOAzdBEe
fPzp9R/Hi0eHYSVTZDon7AKnJjb1d+AlvGlzRNWERGMxTnvY8EiyXQzZaHV+WFFzivrWxlVW9AsO
f7M163MGeAWEbh6P6H2ueionNj9Qw4FCAUNwFnv5skYx6DdKRuI+zKY6W50mSUpVSzulfnbotOne
dagBy82xvOIxh2Elqw2xKgHZgfolGqxU0z4mM20bWNnoZtxYo0HBU1WhQ+0V62JkYNYLw6U3htFF
U42lf2/Su8Dr20rtz5r7FCxNiIXWIaFA7dwiq0+f9E8Yr9icoU3QyTL6EH1XYnay7Sw25twkextM
8NnPSV20qFgZjelFFuNsMKN6bS+3KkiHDlRonBK8tbGKti95C0FD9NEQvDVj5wS/iuz3+ECcuKYx
QCiyTAb7Vdw499bcmyiqtSkLcfYp6w3riDjqthvhk11TPdqK1gynSk6Nz3BwHLEa7LFNDq9Ol4K+
a+Ka+/Pq9TlJFyaH4UERmukrk9/cQPo9FX/4mmLwqY+Bzfb00li4B2+Dt5ocB4ygkGc7tqsbKSl8
uh+twidVn5LxpxRtGCQtEVP5H2dnthu3kq3pVzmo6yY6GBFkkI0+faHMlDJTkzVZtm8Ibw+c55lP
3x9331gpQYIbKKAK5b3NJBmMWGv9k1Ql4srBPxhCeerDYK/cRLGSec6Tyo9+k4FiezdMTN38Bs6n
xifFt70arbfN8J9paOIYtHrJyKljItHZ5wrY1dwqP4wAd0BMtgrlUrilTk7nq6njbP0kyobBG1yn
+tLkY/kZwc5ElVRY7XMmZL1L47yyv0TGzg8xhQngtxO62PpYddM+VZgHRGA/Cr5/Ayh6IcMAnzU3
8g5J3gQ/DWEMjPH76hIj9OBIKvd4ZWI7xwuJX6CJrG5VA8e0Q8eTADHiBevAaGjpBcHb+C9sD1WU
4QhhhglmmYvvA5qIdtrqyMH6ERqXhsGmNBgwYtRoF9rowC+L3I/WTJOuX7xLV0vo/2OPGKljLaBt
LJ0+u2iDGrUTQkDx5BWrNTc2Z0w35RLnuxSgNN/49UwgAoJaWsmMXWWTDLXJCCVs1CaifP8c98a/
5TaBFuER9yvVdY5uDfiaPJO96qILav+WbLiyUc5tM/rqYHlgw/gITNAeMbWFbhfWjgA1UfNnZWv3
s4wG+y7tU5D7cc2cuPYa1XTXgjSb4rpjChT8yAEZ2TmkYT/FcZD8sj1dLkNPxl2EcYUmzqx466OS
DTOOCdbv3hpjxZEDL+YxnHJzZUw3WskZGUVWdj0L2i78xyKs/yf2/eqszS3zhaLUtu5Q2mMumSYa
NarAOfYCzlX2uUc1Of6AH4zDHQe6ir6YjvoE76KmGu+LZI6I+ZkMpCIX6ca2IQpiDXI2GumVKe8U
hsQoRhqa6K0rOyRsbYlW5nLJkwEi2urN+9xbTbKjO6/uWRnBcIUcUz6SMUPQvEg6/xAD8xrAdSf8
kmHIPm+h6vl8YLz44DLALxS5blXvsHuBd16Mltmodio0cJd0IvfGGejUjtht5s5yhm3ODDGrDuPV
KERh8PDEhCWEQq4ABubAR+Usovyna3v8tRI25g5gbVSQz6ih98hW/AMRBx1cAz6WnZj7OrxUE439
Jq0Cnd8mtYvHBzM1it9srF1sLTsJnihFip9LadzWgmrmOAbhpCcdZvst5GBcTn13R16HO33zsaG9
sWzeodwywh4/90VnqWKLWqT9gic60fA1Og2s00DWL8OuNkcmFWuz18Xr1MLVLDud6AbZqY23qHdm
e1rGB0fj+HEoktgQ/mRxbpwxDIYXGRl33KHaW66YRS9fwtYWzUU/1y4zoGYm9KlfyC1DcjhuYBHq
qwJjRPwcnahIELOtDlzZErTWZ2inwcEzENovK+zJ1H0pi3q6ixH1lskmw4UK+V9ah55zbnd21dzl
0TyCoeB4Sx/qwIVlEdQDdjNqODAYHq5ghkmSsWc8ZCzHuTL4/PhbONMOTiRJ2drfaiIE3G3fUDZv
EjxoZngzduxnWI2ZYjza/gqWlZGke96WuMj49PNmdOZ+m4ysSWA44sUzwtb5KGjAzuUadBJOvfNP
grXCtccq3ZO/bjpSHJdyuteWoC2uxwDD+w5tD8bRWaLxUGhABlzlT83WmfEPzJoaci/07vEf0Koo
+uFVhEtfI4XPUBdLoiDPJRPVADpo0qbdXaR7UH3VeUV2gceT7dwzrCelYDSquIjqAO1MWwfIJICW
r6sBR4S9K5AQ75IyKS9hMmS7oRZmH07wX7d5ySCsn5DunJkiMqu3aMhjXpprUqcppkNnbNsdDD91
zkx/hPwFJFnjf5T0+WM3eWl6hWRoLGHaL+KnH9X2TyZGODeXlvJt/nVMJr/VfDDOdmkwLAqnDlv4
s9jNwbi7TD8h19VbZBw9tnGFdSlQtVPaMaQsrW2VeXaB91+WZYSb46sBoUgWwfdlasfdgBVLr7Gd
CxccWrvCksc61GKVnwK094gMn9zMqtzvoo2aa5jpC+ZaVXkBT4KUG/CsREFAmvtz3OQmWAdlzwAJ
V0gd8TwS2e+wkmxoa6q2O3dquPKMT73xnjouKZ/w6IP+wFk7GCShHbVN5cycBfXguR6JsJBI53KC
4E6yQ7gpiUqFTF1Zc3pHSvjiXQw9Bduh7XTg7L0ytKtHhF3sEVOCVdD3aZgnvB8LHMWSlcJdVccF
Kzo0/0bIns5gCeM76OmNvsMobSQBh7heunE/svAkOitR8Y1H/DOjhijGguLnEY9AGqmtdFfD09K3
nJ3jxj2g78IZ2dLcVEn0yetInDzrB0iNKVzvtByhbYGFEQlD/mi7q8zY/dLZCsgnzOyOjfHwM6In
Jd5MdvVTGYf+RezYqj4PpR15MMoc/ZhPrf/Q9Wn3aDd+9GvCOUN8c3DgWC39Pfsn/McRunvqDJ8o
3SN8ZyLUb1hj1yPHeYSNU8Pf0volE1yrC6NHq5+tr4Xs53ufAVJAoIiHjzH2jDi8XQX4Bt4FdOu/
auEzLWIvcB+xPffSf7J07OfbDAP868rvuHmcMRTxunrIw52uag3YUKQ+XifBhBNo70Zls8ttVL8b
bWfzJXprgJOwtofHCQHcdx9CmH0O5T7KP3mVwDI58D1R7Bhls7eJiZoihAz9iBmp5Rxn7fUTNVCG
DTsuZk5ZYOyeEocDEAN0KHrfv0Z8U1Vk+dZEROUuGUiXOYzgjDRdklURwUTa3vWktFzKCjwcuz5i
1YEWOf12sBOD6RNyJf8LwpTsCYR8HHYNYPrB5C6JDtg/3S8SJOhIe+rmxxAg9p9INMNnTwx4cTDj
nZlkeDPx5xJLWD+0x+4bQab1WF0uNaOhEk4XJ9ZNPABEEhBtVcNXIo3gy8ApWkDwMJUMkNP6Ai4b
psYLczI2d/zsPfg5urTqy4nA5HIDTwBkKurbEZiSWDISnB3PbfCWhi443Qy2P9wOdWduZFzmDy7O
lcGtNaVEEstgmAjKrkzn29vCrlpqwKDyy53saPQJVqjjfdxXzudIk0x4gDNg2seWSgZ/gUxG9tYn
McjQVld4JZ8hVx1xE7IIZrAnkeyDRsf/OJFdPzm6wcsoGcSPLMn8I6yc+ncXi+4qiT19WWVhmF1I
fyAOy0erwdRuzOOf+dyuJr1qCQfilSz3xgRgbTctCiifPpHy+HJ2RCOvoGC39V4N3DEEMh1v/KhI
6TMnL67xvpau+qaHzjrgp9COn9FH+wIUgOYUy/4GSfmv0qMEuM11zugZkGQp/Z+ObnVynY19wqBJ
YuZGbAQHC7y/QE2cMjYVwLYgMdo+87GZ2w/DEg/XtCCQu7FCoF2YkgTDSrJrq4Ws6IWq8+C6CRTd
ca58ou3nIbxvKlKadv1spxjHL5FSt3BvrB6GLOX/cSIghWvMCdqdQHnjzcAhcSfNMt+SGO1Wn0iX
yr4WRchkdfRDF3OPuIo3S72+O+yIIU4VqNS37Vhn1r2WeJsUezskJgYj/7nxqzuMEzG9thIHm8Qz
NHK2LNck6ISwASfycW8xgVNCkjUjHcMZOO5oYdRSORNObvzeY4CvLWEdTtXnw7MFQBkhsusq9GpM
peIp3C8I7l1i5JYViNbk2l6Jmj0IRiVzOaZJc/Q5xEKwwjqgXJotMD8Cf8Yqk3nSBODh/w6TBWG0
35ouxh0Sf6HqjIPLb64cELBnN5hwbemwA8mYmpQhDX8+k4ybYN+BQ8ikS/Tr2P3TZTpOSjZMh17S
fs7zpsNaYh6iUFzTUnYwCTNMhMH0ValTJBvoWGDueXqxAAcS8jXxeWeaStU78fDa0t3ndoFwJGwm
i/hDzzko16QtTjHUJnj/4nHjPqxK8uoXxsj5RTg61YWqab9/GeTscGaJYzkYXwKUon/Nf0yJkgmN
vr1sB9LtzZbodlbj2NfMW3HHWGUaYyYgO5W0IjexZaryVkqrr88bmGrhxh4KnR2sdhLuvax0AcEv
TOFvkr2IDoaEpv3E+scEVY2u+IWU1MsuENaxbSa0+ZfuGOKZHKdZfYtJOQd6kFbTddn5WCOfNV1Y
u48ZUlD9gJgiz5CXupO1g2kHq7HCtAz+oT8+A0yqLXGCAtY+06MQakllyeuMAvzJphLJ75akiB9c
Brf0cYyPfxDLQoHn6bC5s9smKbckaXiXBd/1V/SXCw7ZM5QxmjMGR0Cr9pSeOTQgE775Ze5exmXI
H5BpgJMkGRsetqyt1VQ3oH0xTrfRomr3s2ubeY/vhEYLXBBJyWBPnfUmwc+5SOtDq6rUum3phGCU
2MqZbkv2UwBakIV82U6tCV1IOL56jDF+hKAV+0WGgD9dNgjFq77ajnkim2vIvXH+tYgg837Trjv0
RFbCwd+4QduNmzQWVvApstArAfRr6gTUvqV0v5TIp42FSFtJ+YwmCcwOjpmfHuBCVddy0vgXATk4
333yAAMUUoRdE+nEbuReWAuDjJxehxn+tWUHafDLL5lhYUvHpoyJ8reKN+ru+ayajpyKXNj1tWoJ
v/48OMzBz5NeVjaaUGHMDnQMIV/YjcsOUQRx0wZYDPF5pxdz5c24WuA9spjrgkQdAxo0Mwbxdxmz
HWAcbEwfmX1F0OmAZSlFPFwWEGYpWqkSTYZJ+2PiwWA6sKEt7j0J7nWID44VtFTOFbBmRkijus0W
VWyqwIZhSdkYFd5Ty8SKrr3KzfSTKTqsWvrPGRIFo8cqZSRJANo0/FI+d7ixdcy8wp/69jHNokJv
ciZDX2b2YtBZy41y6rB5emwpsT9ly2DxZUX1M5ZJel9Xdr9c1Q56WqjUBQAQlhrhk7bFxGBjsVP3
J52GRksHyiUfsqj2nhcCQcLwXMoFh5aJ3R9PF2OnWKDpIHksyjIMbnsLhjABKdjjt+ny0NsJb38r
JK4LT3rK7GjnDzNOuQTU1UV3x7GTwL/OcXR4lnXI54koJ/rKFuN9aefRMHzJFjtAYiX1J9tyfIE2
oh4GpmvZAn8j1/pupksQh44glG+l13vxM3wnzOomp0kJDfcCdT+UgUS2VKc0RtGov0gRomL2ZiS+
VK1O+NhhzebdEUVLz8WX43+fhwkLKWV7V+RN5JeNvSoAGJhmz5Sx855RMKJOT7ndjnxujDGJcegw
fYPFMF/nztw8o9uIp4fUy8a5wZdC8k+u01IGkBS4Pzqg9VVI4JJxhh0RJll9hc6vyBuzW+ib0d+E
dISbpfNV/CvAXvRqmsnlPNqJXwLZpZ1bXch+oQzFgLG6iOI+AZtpanOwJaUrql7ALyLBJ1dvirH1
bkgEp/BGkALQnJa59xUEvLrrtRxwTyGWrh12PH5LXBW+GZuvNlZO1tOIfN3aLAjQ1lBarOUnmdFJ
FqWxBtI31BD9NNSn2aEZSBeS2kNOxGB7aPYKvfSAk0OaQ9Xy27S69XxvRJxHv2U5v5lFOSjNLZws
qvsMCne5s41BHokJKn7oqJ1HUFbHysJPysLIT8QTyR47a2lr7z5MGhSu1DDBBqQTUxdc2nAoi5Hw
WTu7qUx1XY2ihA7tsTOTnoERZRnQ3G+DxfF+LCBLpHPzFTyFsmuhfaS4bCPvsIhJpSqU2aZd8tHf
0hlJ9Y9foCfe4JQNWIzFE6YkMFjjGsgJf4azSCBMZGgAUvagOotQkhowdIe0HLRylPnOwZGtB1oy
9AH4rkGBkdHqSGxEhzKGKW94Pio04wN2tWqjAOUeoeyL9DyhOlkBezF73wvshfEBwby0OAebDtDT
Evx7nMayeMq7pgH8SPo5hOi5mrTS40IwPI8oUBEc9xjm4J4YZt96drDp1kt9mV7aSR93LSYXlbGe
KxzWzNeq97Hg7ELOnSMGa5AFa5v/zUCPUerj4jIr+hxRPN/KqRfpcqYVrLJfQrgJz42Nxcd+Ggu+
ZY+6oPMw2eEVf2HV2Msz4gU3xCYpyaP+oSQj8gEIdwoJzPDC39ip9+ldXXsaM3eIExeZxTOkKjbQ
r0TD3/KNdC+bxAkVz9/njjTrKAsBW1GpqjNvDqGEGxHSQgBWQOm1wzC5rvqw/JUFns8YwIbLgHo1
ds9db2DitKLg8xG2udM8N/EU/ALJ88rvIwcFEaHQzCmPrKBpHosgUuQEMAm8D5yaAUGK+xPnh/SW
79iGVWj0KOzQGRJDT0JRxabj9LBkr91JjPtsEdVlE41B9wj3aFL3q2lBc9HJDg+FbdXXM9kxfcA+
oiME/A+EU+XRA3CT5JoiRQKrLLKJLmbcMH+RQ0U7mnhdBMyU9Oe175nbWg/pQZq03tV2Iv4xqAyR
9iMUgB1HilF95S6SVDKGY/DFFj7Jc2QTQsDpipcLuyxognq+DW/CbYPQKqxkYsZO2IUIZ7lrLFhf
W50745cizCf/IiWmdMaYK/BJyFAJM4kNBvwFwZNsHvhFkNkQyGn5UgCIwVu1iyWZUWVwtm/Ap9zV
55QK42yQjlc9AtZ5yyFEj5rS9Mwe7nrsi/U+coYGGGmuroEmiwaFkFOoH33kVk+e1dsaU6Z5dBZ4
QBb/YlfMwye3aPorOEVmTz6ShZQolfAuihFnhNk3/jr+L/BS8otheVZdFeNQJqbxWSDPdpgzoVYV
Q84Sjnmuek+xFBJBWfgPgE0849zyEouNzHdQm5LC5iARzhO7fAh9DGMOMVsczM2+pL4OXE59CLHM
GEP80LMd5dYCHcPXldqkkIKLi7IHEQ2hRGvc8KE77nN3clK++6FxvkL2LJOOmUNSMxdYFnicaq9R
P3CFZBaRdwchN75e2jwr8VnwBuvTsHgj8XW174rbqbY7cWQvQ9NIF9Z8a0g6+pQKqwo+m6q3oM0o
hj6HKJDyvEYXcsyFO99oPYPPWrF7PdNatXiHgMdumMfJn8xayviJ7I3lqbYMVRu9oNmUHo/1jizM
+KkF0dlAy62cn+AQS3UkKdW/zHtSlDbY2/pgUgmxUyibybG4JGAh/cS5gFKKlkBZu9jUPkh2kiOz
PG9zs6CoGWM+0elY446I5bNm/kvOIQm45IbbLnYubcWQPNnYGdWDhO8yRELv0064JtmGfJ+UurnT
m4dkpLPEM2UZ6e7VbH2qvNlC9pyvY+2rBXY79mIJwiFCs3xn+GbjsJk+zu2UhrgNipaxhDP6qHbQ
fTFTxuyJi1sDyapiowivyK2zXldgMrVH8gvRBZUM5uEebUK41L+NaPoBFeVQzag6UWl1E9PLEhpd
MW+HOiqIpsYaOSHtPbCA+dvHWOGK+LnzymG6hq9jVeFPn2I7Cc7B0vjAoKBjHxReeD30Z/L0chTG
N/R6C6Er2gg/zPDVwJdiT3oMSgxnpvu8YbLvLdu+lOW3uLHL4SLRVg2YZNdK9xcJB1mPenBCr1Rs
TA6jVO2BjqLoazRodqz9TFLsXJ3bBXQ9p/v9n//6n//nf/+Y/lf4q/xUZjPBVf9V9PknuCBd+9//
se3//Bfb+vp/H37+939oQzAkdQwWM1RtviPc9c9/fL+PSfTjn/4fKg3zDjFY9T1wu7re0vmMF5nI
7GdX0k8gPkQ2jo6fCPZW+DPdS+OB4k8pGFcMS+n9X2Ne/hhpGHWTDOIjMXV90NSTHwOSN7sj5/7X
1Ib1sbV15X+xkdh0Oznkc35BbA7q5DqNKCn+8sp4BDiOFEa5iowG6b98DFKDBFmRNT5TK6YXTT4T
wuPC1TPGDa/60fphB0V18f417fUv/ePZK9wElWdrJuf4+xme/8uLwp5ilARL5Z64l7G99lTv4hHa
aSc/A5sFgMIxjASCM/RTjv3JkchgiT1w/IzTWWELRjJID56Rl6XYuwxrE4ZYTU9RQJzqSpe0CDdP
p6QaHka7D7xjmNPYXL1/EyevTAlfaaBox9dSQ7jy1ct7kDygxQkHcT8be4ClVE3fsEYcdq0UWKEp
ipovs5Th4f2reidPzpbClh4zs3WhOLY6uWq5tGnkBG75kJG9jASy8PKrIUXoiKp56TYMhQ1YM/nC
h8gji+WDZeq8cXWljWa1Sm2Ur1/ecw91t2lbUT4E5djdp7lyHsJ2ZQ1jfvnBpdy3LuU5UsHPc32u
+PJSrVQWsIAuH9qOzrKABLJB29Sc96k/nTdGeE/vP9jT12lLzYKEdug5rEv79NYc/IPqCTXGPRmj
yCgifwVbmGNs4JkWe8b+oEcu5fH7V339QLmqwxhf25IiXK9//scmxIyDGwWCuy9TSvSzxXL/iVom
2GBn1vLjr6+1LlPXeI6Nxa19ci1B1KGDjC64d6MR7wyVYKOCOi6+zApVi7/bVhSPUyttG0/aGrjV
XV/vHzem0aS7jK7XGKjVXQB3wO/zKg7CmUgip6NZJ0Q0i+159/5N2usS/HNr+X8X9lzeIvuof7qf
EfYSp3BygnsTegO+iQrL5ZA5C2HqLUkE8bg033PXftZrGtMmbTsSJQLMMxp2WhcNxkgvFywrgDoP
pX39/q97vag50n12Ptc1vo2dwMunUkdVOLaYaNzPmB3OZ1HuMo9Dt60vi5Z4zzgr6+f3r3i60/I4
DJ0vb0BgUuII+fKKEW3y4kWWvud92c+qQMfQMQ2Ap+36jPFxs9pr1wK8RwbTncfkIG/e/wFvrHA2
SpvfwVjLduXJD0gHG7lKH5p7t5/kIdMtI6QqCyDjDv0Hlzo90tdFt/KC2GBhtTmcay9vNkymAEv4
yr2PisjfVuh7z2Fl0wyC5l8USXVZUfKdocNVW9sOIJKXJdyAZsn379/z603a4e06/BjBnQt9svg7
MnvQE0zOvTX6EhfjybMPVZZ9QdVPiV9isDtkYt6i1Y3/P66sOU99wfoSrneya/rL2PhOpfU9jA8A
UMuZzHZi8HTuLdh7gkbdNvnk/Iprr7p8/55fv2eHI4njkI1FKyyEXz57TiUP2UJr38uE6tVOxnLC
dypatipuh3/ev9brz8g1RhBFqCUoq2PW5//H5kKkeOlQIwf3AjrjuWj9tYmLnAvY0d2mEFPyUb3y
6nAwcCuVYUdDFC3sfxfeHxfM4VoMnshB9kLLri6Jr0zUHrdXi3FwHDjNudvhLZsTZISP1RwSZEhm
Jy6oxBYun5hFL5/jmnk72FZhso0p+/Iqihtk71UVJTd+5Pi3f/WEXBcqu8SVRPKEkFK4JxvN0M59
swR2cSmXYtljWdbsSyu3twBw2X0YiY8+vZM3wvWUkC6vxCYYTQvv5O0LyEYE3qc1iKRPBnExop0P
anBIbwSkwDzeO3//Bu113/hjn//3itSRBkMxjw/fnFxxgClRQl2qL8GOuydfW/mF1rLYuJGYDrFa
1Bdr1ClJfxNEkCrv0osFtHor6Fl2jpTT4we/Z/2yXv0eQ5XAgsRa0T1Zk8hRQlhZODrBlCnyiNTW
Rv0ckyqIfgcVsNuhiabVZkhkyUUBVQbT6Dm1HjQRVN5RkWf79P/xgyAfeUphYEShKF5+JMBzNnTJ
jlcS5tmwweEbeoImiYvF6STiloBQSMQMY/FTIotzVudOb4nfWYWoZTvkGnTx/V908hGtb8w2vu/j
RA0PjM3i5Q/yhTVS6E/dpc1M/1xpaT+QYZSthhUV/u6L+iVsJkXvX/Tk/Fsvynlg+64L3VmK0/Mv
7Yk46plvXNaYYecbbDoW/yrEtS/cgu/5X70CgStzsloROsNc+5Ek1aH5YLHK9XM7WRxUsQp1HruI
I/2TbbntM6KB2qi9jKZsPnTEEeJTKqbPftzcUOprPL2i25KM4p/5itTQ/CoOp5phuUtI7p5YLHzj
QXUmnH7ZRkjX8n6HA25PIZ7PZ0Hkxg+zMmYfqww2SM58EfLs9/ef5Okn7tEw8+pwptRE2bHEX76+
VqdC0bNnh4qfTqyR6+CkY+JbzkCzsaVS9+9f7+RAcT2PF4YBCRWT9giRWzeAP/bcSDaRweXdOnie
PwgUp4yeJ1DGOkR4d5blMyf4X65Qz1urMo4v7tMWr5orF5UCk36vO+pOVHvDvJtslxnzpE63G9ep
px3Gj+UHi+N0hXpc1aELoDZyBM3w6UbmmTmH8knwhGc8cMMcqZxz62aAJftaVM18jvuYZR2m1q46
4HpYDZukB/f54ObV6x/iC/xPJKeqwwPXJxtGISD2NAi/jmQBivEKlC3q7nOI5TlnuNu3X3Rvu2iM
e8Z9W/y3J8LBg6Gb5kczxE571QG3is/MdR3GI7gbi/jrqNZYJGi92H/eJBD90vsae5BgK0DV/B+t
xgV0Z0PeZwuK+kbcVzjIRpuwaPEVIR00h87suV1EmVbNWAZRvle2OLT4FJHglOsJxHROSmvtQGMR
H8c+7weyOmN49hvEUlb4qEZMp58SWPbZJ+prvBEnHLJ7eUZQiJcf3l+zr74ROnPfUYplawS960kB
KqHsxUEMQcltC6DRNBjdM7BFrHnkUv1kouJ98NLWxfHnxsLaB04T0uY/HtvbycaStujIiZ3Lj2Kc
ujuMe6sHzzfhB1c5Laz5FtfL0FRLmzBEY69b+x/fYoWVTALzPD/C1CCym5HhodEqREYDEhMA3x2s
HMNHst6jm7CSNxilmwsTzekHReZJYb3+DvpJB26MzejFlyd70JQqvDeJfTiGvh6fdJ3F5wUJ5MeC
zMXhzCKtiET6sjqmQ11/9AzW5X/yqCUzKZc5gaG5+Hem9cczsHEJLKvYLo6IalfD6mS5yfFU2o3r
KpxQdxwg+xjWbpruBKzkTcZA5tP76+v1nrh2NorFxeRMM5N9+R7A473EZR53XGYbTy14ofjiIcA9
+AF21e9f6421LOG2CU5NCL1sCi+vNYxlb4if550vCBUxXJ3ca+UFs3MeJmP4DLufXIe/viQv1+De
SB3lqdMjJmmjqYryKDq2mhAkPbSXaAnh1/cQzBxJ5sn7l3trWeMKTZ9EfcC+fzoCbkQ6d6Bi0XF0
Mw7UKW3Y6QK2kWlKzzGf6LcoB3D+mJPqKgxACWavw126qX988ENOSyPWtWbnZx4t+Ig58F4+a0aX
3CNhLMcIiJh9gwIbw15cen6gVMR0OvVmF2dl4CPIx1lOmjywd71miA2PBGDI7CotvOJBwuUINsZr
42vivQlXIHFY/sD5dBa793/xq4qGX+wI4zI3pwR3PXFS7g56gvbQhPkRK1q5HMbJTN4RtdGUftFk
6i5nNblq6tvUQjfc0ALKeOuWjLnPFs+xwp+w7WzN4BL1Bbxov1lc6wxMxlHbxvZDick+FXFyTGKS
QG4WuFTDbW0bLBN8gVlUu8mD3lf7stAN1CEYwZicvn+Db6x+GihqNqbTrkvjd/JG5lKgvW3jI9aZ
i4JOTXKwDk375CzSK687UIff71/xjb3N5eVj2MTeouTp8GJyE8ks3EqP4+wPWyKeHCirJj4mRRGf
V0q2V60KiZyswuTp/Su/cYi4CttVtlbOEM6vl/faZjYBWXWcHBl048UfkQGlYYf42d3fX8dIamCN
Ek9RBr+8jnKg69uklRxT5U2HDh3kxp7Tj86IN76ldbhGKcXuxVTr5M1BuFZj76fpsfN0aW4ji4nF
boSO9CBDCfY4kR1JvkQ5BR+8QPuNE4JPFzzJaMno5fSbGAm14MkZNK+KMjkoxDeSljOku/g4OW6I
l9iMAVRkBvxl8CvY5Ho0N+8/4rcWEUeEcJn/UFjKk89ygbXjd7pMjuRIZcz4ZHnR4Y+8jTzb2uYt
8laEVHoTymW8+OsrrysXRA3sfy1/Xr7cptJqbqwgOVauanbpiB3oDOX8apoS99dEJCBhHGGJ/MSX
ovrgbH51LPrwipmgC9A8b501vrw2/O4w9vpFHl1Ub5uSf+pukQH2gYnIP+iCXq0ugqaADG2wOoAC
JU5WlwPxomhrIY8kbEskc6RqAdn7G1LQccevJMJ5vCP+tqyk2FmvSgEGCZ9px8v7azI49bNQ5pjh
93FJN4TzFVlMZ8XSxRcdAMUHz/P1wUgbRD/CGQx4yyh9fQp/1DrS5N06PHHY3eH3I2Ukzz1Jftcu
0QXpDNe+iHPuviowfI8QZSBNlOflhM/N+4vqjacNy80wWwK4UGzEL3+HdpNUB2Ggj21X+xdtB/0S
C4liqxuj1gxv8VggJfvg7l99Q9y8otTUFD+CSc7JdhgH2GhOIlDHrE3cCIZtv8BoGSmrz3wq7COm
iDhYGyc3+wZ+6Qfv+o217DMjYGJD20uZefIFY/Nc5r6M9NFD5fVrtXu/6IYBf3aottiYvP98X51y
3CrgJegzbbZhOHPyfIXdcJwkztGRS508Y1+HbQ3u3uUNLK0U84ywRX3w/jXfeqcrImSvIJt2Tm9w
sThk8nCgrCMkDolKnewCq/RvPfJYLsLViw6KbJ5s37/qW4/130mCA5uVXeKkUSK4qILN0enjLHIl
sMtqSURKwoBRrR3BrH3/am8+V/wq+V5ZtGhmXj7XPDN9YlmFPuqKbagjdGwDjG+fx9H8XeG2eHz/
cm/dHG0BoCyjNTDM9c//+Fx7FG4x7lQKJ4k533SSRDJcjK1dgXfBBx3IWx8Hs15FgWJowk473Nqu
x0WDMSM5DPRGo2zAbblIzgtTKGLX5uZJLP28ZbiJc+P7d/kvQPmiA1uHMx5bIX0YVac4uc0GY4RQ
YtRwVDjD5x5856UqN1jmTA2pfVDUkcbMLRsRq5ZgZYKbNR9unSzxXi5JG+PIHqDnP+PfTTDxxAdw
FudLgSPFE3yLQH5AEHhrERhcFthKmcDiEvnyrQRdEIRNjEh48aAlDtBB8dEw+b5IaG5IY7I+eD6v
yjgeD4UP2CJ0ZEN5/vJ6C7T8qp5D3M/zrvtJhicZX06Qf1BhvLXWPMBEIEXHp+k63ZI7b6qFaPSx
K+vugQyo/LLrsJ+K20V/sBG/vhSzKKZwbEz/gpgn75voBAdnpdRQEQ9iE0Sd3PW1xow6HtQHu+66
0b1cWlxK8eVQNFLtnwI8TegkbAytORKQISF9t9bOyLj7DGV8IB9Qeju49cF2VlW/JVCt+eDVvd4T
uTxjlbWpArD1T16dwoUJR4rCP86Rt1xllb5OK5x4GbsFZ5mCiCgj/AXe/5xef8lcE66RYY1Sj582
v7hFFuEwr24WjO/uxTLhs2ZGRRqnKW6ckoztdhwQZpfWj/cv/HqdroUaZ7ptQ7awvZPztfXGqq7h
B5ESn7v6utItDu74Odfp5/cv9Nb6Wfv6tYujSf23h/1jWxww+6pnxX4RjcN4lFARr2I3emoEj/b9
K721fHiMep3kCigrJ4d2GnUinmXoHauoseC0uR3Zo3GTXNrjiKddWtTDXZqZ/OvYi+QXgwj1t60V
VfNasTCqcSWT85OvkmlAZVn57B6xlFpuA/wLSVqij/77PYYGkVrU40uhXDjlqQ2J0ZbBUeGY6KUh
YteBhLRPGTn+9S7DdTg/aSekw4Z2skYY6S7eUhn3SIHtfTN6KS4RFzV0juLn+6/u9S5NOYBCU0IF
BKv3Tkogo/8vZ+exIzeSreEnIkBvtumNqlpSy7S0IaQ29GQEPfn09wvNRslMJFF30Jhe1GAiIxjm
mN/E+JxzLi+8Hdo+1I3iQC/T+TJDwVBhUbnypR4cO4PokovG9az7DI2Oj4KJc9NAIC++IaOU7myq
qlu6c903GBrFEbHBbge0bK0L9eA4UKSkGUaPEijGMv2uEgwIsU7zLnFQwsbSaHNNbZ7tusFPjm9f
VCqULvkRBUR7+fniVOt/0S8vUIjpZ0WBNiFI3QM+tXvkVzSsDJ8P+OACZVo+wEkeW3TaFk9FoKFT
JUTKnWJEKDz3zrlz8DsNEstB/gTP5NHsV4Z8tHForFMLpslIzrnYOGQmg0SlzboEPcrfETjaq21C
YdC9ykZ2JgtW7phHnw/UA+V3l/iVh/H2eUene9YnS1oXOqcADoBhIEk2Y5My+H8/X8wHFzSNWtJp
GpbEW/ryMmmnUQq9ty5z5QRfjT7ud74zVitH/NFBQPfDofQUKNiAeTsfF6RWBW+JoFXLP8ug0L5g
UFDuor6iMuI0ZrNFHvJ75dbjSrT8YK+Y6o72iZRtx3cWlzWa+hmugQTnBujfcgMZ1v3SVMFX0wBp
bY+wI2qV9z1f0we7xaRswCOkML4Aom5ni5CEF4s+I62jNHZsoyza2UEVfuoQKNlJGJrJSkjxaECk
EXXXDPiOiHfeDohSATTugSy2bxsbC/OkP5ulGZ5xS8oPgdN8fj6/OzwG3RjKg8Bj6NlyxSxxXnpa
T04SdNYFmZ9260QpcjdIdeySYYCcMBIPbPrEQnyjtxHLrPr6pVJUn4GzjMxD3AwrC/7gSTapYNAt
4sGiXLP4yh6ihnnVCeuCHzUUdquOlatJg6toPQTi0MBjOOFCn38Mc+m8Qx9NX+uaPTiwAFSo1pAC
+La1BPvZ4eyHSVeb+PMM4TGhq34ZZd3sY1lFK5N9sKWJWXkuVecR1Jn6+2+RDlqCloN6onlJC1+/
QjVBprXr3C8Vuc+/k5dOL63V68fnn/zBCgOxo11BPsilay1WuA0cr/dGx76UOurCyJwH3YxZBXou
JF1BSA8YkcHXqG0NsUUw3rt69hB3KzO3mdkicOc1Bdnj0BJT7fvbmaNDmSLjR9IDWjP6ljTKAbyP
zfntpwkkjUNZVbXrdXPxvlT5gCZfZZD2hh49DPTjjpXAW17P4OVZJR3f52v7aO8EXL7AVogrfWfx
uODCPOBpS++r1ozin1Gz3Uto19prBQFh5R17MJRq+Jsqo+e2WAZA6PlFWm3n9kWnML5F+XXETbNF
1DkyYwTVn8/rwa1E7AEeR6UdFqHB7ecKsnTuLcGjWQBX/xT0ZHIbWIBYP1kYS+A9G/jhypAP5ke5
lryKQ8iTtuzkwItJec188wKDS39XV46gmtig5+eidfp8dg9OBIU77hoVHYO1XjxpTYLTXJiGeE8Z
CqvjoL8xEPwY8CuTGaK31Y/fNGtwDwPKBqSVk/Px+Q94cA/AlPOpH3Ia6EMs8sgpyb0yCQUESyDe
GiR5S4HhEMBBfMMcDbSKQPBkW+hZvlw5IQ9qxty2EJ2AXpMIUaK5/bQwmWUjqzgnCnK8CbJgiPSc
7mIJNeMPjqOY5qPYl8TZ62Aa6ZZOtrn359j/1249d/98HR7cCi5ARGQiOasUkBcfIhs1nUxaz64A
FIx/2RnFVuSp8+H5KA8imJtRrNsZ96gSdUj2Z1dHT8OdGYw2XiRRuGn9ovpCn+TjnIj60iXlGqj7
0WfmYfE4SfTSuPVuB7ZLoJ0B1PXrADHMvk41Yg6fgsgx/qT1m39vRx1hQM/IvXElZntwluBiEMZQ
Q1UNQ/X3396ZtNVMF6nK9IoQRH3yy8Y8pqmBkUaUrL3f9920gESWQJeQwuPm9RffsB34m4X9xtWr
cxuHF/g4WAklRYHpRie6VpyxFOzCQ4R3JWbDY8kzf5IS2vGMnzW8osPzr31/dYGkpL2kmgLsqWVU
TNCTzeFUFNeUsF/iW1pPyZYlMj5Mwhn+6Npyjetzv9oWSRSXJXQNcO1LtAfcqMjRtRSf3HgsjmWu
J3vpFM0OwH++Mrn7HWUB6uOsKAAawfFiR+Eb22J9BLktdWXzIzaSEm1Pjii6PmUL8zw2i50+Bego
Pl/UB1NUgEJecGoJQIsW70Hvii7F3Da8IFqFZCqlruIFS6qy2oosA/jwfLT7A6uqMw7ZGhhuj3vy
dvtaMFfxQgFvi9St/5oji7YPRYeBDc7j6OlOXdduTaGQ65S4w7+fD34/VdUvpDnLfD2TIOJ28Aqa
hzdginlxkoKqXt5NSvszf82jRK5ED/fXn0psQBJQUVRIoUVkBkAKFTtMgi5tKKmZOrl5HICv7N88
IQX/4NInBDR5Ym8nNHgmer54ql8mzN/fDwJBNzr8wb7HpvLt+8RxeNF0qjSeongsFs9LvFyAdpou
iAyVh3gu0KRGBRyicrbW/nvwnciZFH6ec8QjutiS6VBq2AhY/WXqvOQH3l/5+zLV8p02z+nKfnw8
FKJ6vqua5v5iBXEIETpqVz0yndX4HkmR8mRWdrlHXnwNB22ovX0bKJNpW5TsdNVYNJcgD6i9ejy4
YX+Rbdu5KFk6PTanY/hnZUvnm16HxjGKQbVt6oIihhvxpOxEYQ4nM8eMhltVYFWLKe/zPXR/qTrQ
OBTShrDau+sm+E2PpWFQDOghDMUR1dl6L7MAf5jA5wpA63v/fLz7e46XhJSQEI0RiURu92xR41Vn
pjhwIXaArIY5RXuvC7NLjJgMShzjEYlQ+/x8zAdzVMGgYkCpm9xZBEYdMI8yR5/zYqHm+5cGqPnL
KGMENJGDOBgN5nnPx3uwq4gKAri8UEUVJ+N2jm0woq1TJN2lQTT6UiKOfKakP588rzGO/4+hgLQD
iiDNvqOZDLkQEnRdi3lvLl9bJwrPlhbhC6qH/f9jKK4ZVcYHjEjx5nZWOIJ3KF+l7WXsk+a9rxnB
kVjX+ESNw19ZwAebxKPuDISI2pQHL/t2qASVDaFLj1nJEfl5rQ5Og4fDqxenw0stJ8Sq5motm34Q
71BrcylWUE2EtOEuJhgFTe17hV5fqmEGy7JD8CTkIOpY1/yYawMaYy/D1sRbNTaoZCBnrFTOrTz8
B30W0bx//mUfbFqCLx5mED0udR31998iva7LMV+uK8DgqP1OH1rMD+JzWUs06chyNARROzvMt88H
fbBzQX1CnFbsNQ7qYuG9ZqLSMNvNxbOK8ThhBnZI0II52Rr6Sc+HejQ/tc7koQHhpbeoGwxYLca6
MdU0MrApLeck3JdGWZ7bGLHKGNO1lfHuQw8qjVB8VStK9c0XT7LZ9SSOsVNfAi4AFPphuk/YZ5xE
WX3A9ig5NcpBDJmfZuXcPJwo0QDvM4fmDm6BaGE5aXgGX8bGST6xnYb3ME4cEMtZjryiqPfPF/ZB
HkiJWh0eYl/aDcu4PSXaELIVNE9gZgE1SzP803NMzrbT0CI309QYlkRT4iMxWcwjKVMR/cxqLfvO
T2pW7t77HcWJgm4EoAdyN4WU220cT4icI0szU3mTQ8SH7efXoM/kdNQbo1rbVPcfWZ1fLgwiL5LK
ZRe5j+t0snOpXwxZuahkZGjD7+AXWZ8nFMU/BS4C3Jhhpdmu7jKxwi2+v7XoC/zqYau2LrS426mC
ZjImJJb0C00SufWaVHw3hjr5tyo11GUC5WDstKn/4/nnfrDA4NEJqXlMTYLrxa2VppKfMmAWHBmI
y9lp6/9RFmaz86OmWNnJj4aC8qlCW0aCS3w7Qb9xZGw7lKeGKrO+l944nRFPQYRQR4Tv+axUunMb
LKEPwqYhR/BhrC0LORFPpdLZny4R+OMDzVQHIefSOeUADE9Y8QIHaLTgpKViRG1ClPvnwz+YqYeb
K5+TF8GhfLyYKbK8hSKaXoICAfqGZGQz4FWyQV2uWwlB768HwNvAXi1K9lDzlsFJo2sWIWgmL72N
tAwKR8gL4tp0KLBMwseqTg7Pp/ZoPEipCtWB7AEJ/O3UaqpAuFaP4oI5i23uzXIwvGOEZvTXQnCQ
rzXHpVp5yx4sJzgDziQoBwDBrnk7JkhYfAFjPCmj2mrRksudsnnfopb3twjqIX8j9daHBU3UZdnE
9OpILEZrMUnUseguL0UwiOI4Sz0oDpYCgr20payMbUXFd+Wae7Sq4LFUv1WJO/yKLX57rakJij73
qUJn+MPtEP3PcFVMsOtyxT+lFqzBHR4P5yusinpAl/vTGJUFURAWl1pazYs7N+LQjmYBCUsWx0Fr
1jQE7tgGqC67thI8Udh4B7bG7RfsyqD3sDaez3jJRGZw6mvC0WzjY2GSH1CBrf2rT7Fa/1zaKDxR
//FbgUt4PaMO/a3DJsB4HWbfx+XaNRPtm4YulDhYPaq9e02HgXtsYBdE9TYaA0yx47BO8/dGl3oI
y1eKHvDdDwCWfWwwAEb+LYkRj3t+LFRM/vuFQ48O7JaCbtCx8wk7byeYWTiwju4UnnUd1FHKi72N
3an48nyU5bXGMpJlspRUDkFW2IsgRK+qMoYKbp1x72r6k5jQ3d0WVu2i7d2hgltGBsy+wvF3MUCE
/eCPw8rNttw5/AJiLv7hzuKJshYf0uiQRXZH3z5PRl5FeA1YmKNimxxH3Wva6nlXblSTUV+5Ae6C
Eq4Objjucpr1HimnWpnfDkgtsVaei8g848bUUgyXYzl8qp16iA50Kcrh/Txkg38ItSAMDwLxFXzI
cpFFL4OgR7GPEfpPVuCBdwE/v4lwy1L4ZjhlUD5uf1McuREoYzGdcyGdTRVF9XWkM711IB1t8YrE
Ogim8NbHpIsaaBYdBX51a3WB+w+iUN4Uxdh8ZGrLRpNBfKQlAIzPA/tl7/kMiEP8ePG89m8dh+qV
CH8ZIak5q5oKu5wKCx9yMWd7wjGqMPtz7A5j/T4rghxuVzyhS3NAIDpO8ECsgc7GWyz0komWMQ4T
K5th+RzwG4DaUd8xdO5LAvLb34D6f4Ihid2f8Rs0/3PnKf+S13H+WjfxGkbk/ljTBOLOIvrmmb2T
RZixTdSbwemQGiw9jDtks3fJYg/Pj/WDb8ilSH5BFEYWsSzeBoVTgmQY+nPfi+mlzqFHo/uBz08+
6hsfjcCVmOHBR1QaNoQo/6tnLD5ikMJzLY25O1t8veFTn1VkM11hweXCOrJw8wsEQTPEbhI36k2U
t7b+4fmMl7Eu1yXZBYEg55ltuwQ3uCLz0G6PmjObLMXvIbXLKT9AToR8k0kP/bBSSzp8RQsLY/Y1
aar7a5RXiEa7QfeHTbS8TOwkSEAQR+O5GOz0ghtMd5kHrG/HFhOdRsvjXVJpzbu6TK2DZSTaShz8
YHjeCvrCqgqCWpzadL/fZRgZV6bdhQCv0fbfRE0HIW7WzRDLIb124iOSXNFAcRlQ+N4bM9MGQ1pE
fz7/BPebALQhJBHCDRvC85KuFntVOapy73n2QtihnDZA2D19pznOwh+YBka7LMq7ANUut13jqt/v
eFg+JDTU8MC2AHy/XQK0+QRSN3NwHnsDvyDdKd6l0i/e9wbSj9Jn1OeTfTAe7X+11gxJg2S545G7
7eN09M5NJjFbriyrx/20hsrWCI0UoInkShR5h6ehyMXsFC5XMbkADt1O0RBWEYZci2erpRLzHhf2
uSL/0Cfa5J4MLWQsZVzRywBPkyREz1MCNHms+/o9+a7rI0qL9AWCH2kYr2Saj1YjoC3nKnIDcOXl
BsyRCaBnz2rgS3HRovETEuJyH/Z69lIILXlzzGDTMHGh6YFtBRCxiI2GMvVajKGcczSmxSZu4YZU
0eTujcgYN5MOB/X5x74/X8DeqGCQy8PCJIS/XfnRZl0xrIkuXYW/wWYWJlalsOONH24Vlu9k77jY
f012/xlZeAyLAjxMytPz33B/wXG5MT5QdOCpxIW3v6Fw6SuHVgNcazSqU9fgKJ8lcY5zAxWTMkL2
MOd+emN3ly1Hd1cBiQAy0ypYnCoCoYbtj5AzLuSaCaUDDtDRqfoOl8S8Cd6KR/3fcIhPMiyp7hKH
V9Bio0AxRBcU/YJdQcf2GFReeUBeYE1j4/7JRwOJjepThVdtpMXMDJEJbI5MjUK41pwBe2mbsnCz
bzMx9srt/CCs414GNQkfD/wBeeDtpxOhhcGo0eHm5jjzwcpw+CzdaN4IA03xehjsbToil4rOHJ7r
kJFw5w3iw/Pt82C+JBLM0yHIpxK1CHfDXIt00QfBue266jAMzgd/mtN3IYCU3fORHtwF1El4i5Xo
BRfy4ppK8sCZHdRtzj3rcfSLUheb2sIwYVv2eb3NowIu8fMh7yeHpg/hKrVgMnrmd7vAyWwj2D9o
SKqNhvkCAMKBpm/IE6SydkVv4sHHVNU8ak6qc6aaOLdjmdFQGBHmCudZNJO3l7LR/6U+Yvzl9hl+
KWmRtwiluFLfzFOnv8y2ln7FJNBeuZJ+bZrb/JAsk3CLVovSZtEXZZO0aMtgQOkYT5QEbplyGNeq
C8LhnvtpxjNiRP0/LFARVxIyxzawpfZxxLVEvnMGPZP/hVKbnIubTJr7ccDNFIOZuimsH17auRH2
OYMV81aEXVKcR3MS3SEwhhIV5aTGbGiTmibGm3gE4sS7wT8nmb/h/BPrn+MAOwJxNGrZxAfHznoQ
9LAbzG863m5/o4mFGaKPlLe3z4c0yt77ZVXgs4dQxpre5P0+hCVASOShokM+s1wgUc2tBaNcnkeh
+djJoy4e2Z52CUDxg9vIvzzfg/f3M6LG6oqkM2LxRC++R2lVJsvOaiWNCI94z3+ch3Y80SQpDs0E
uFcfw3ElCLnf94S9UGbY8fwbUuztXtQ0GwtsN0PZFYfHXVLTYtNLx93oEE/2b50e2CniK5hk4Fqo
Zt0OhdllUcZakZ9HOZlfbAwtol2b+c24DT2zG4+iHwEszzW36crI92Glup556IGUUrdfIlmLICrq
Gh+Ns4ss0AhRPdKBomgRni70kbODbycYSsoea9eZG+7w5nnDP0ebgHYmy7zMpCLNkjVltvHs9IWF
WLfv7UmLRyANE1YsuT9/KBXt+/mgD75rQHeCLht1WP69WOwO3HRTWdhUe+YYy1Nfwhs86WYVo5fd
vP3RpZzN4055kj44tbvbL5tEGEJMRtOfdak7e7fBSZzwJtjMqbVW67k7I7yBwHo8ziXAA2A3t0N5
6DhPYxW3ZwHwEovNXO4xABxex0g3LmWaZ9isZmsA07vFVGgUVcigjwi8fxmbetTsbJp7zbkNI5Tw
50Q6r56cAoGomog+P/9yd5EiskvwUYEugS5VqILbGSZTms41Xi3nrhmCPaay2WsxiGAToVu2n6Au
7qaM2NHvSuXhLe2Vt/f+dVIZGJBLaOI2m/XX33/LBLMEjBQOSPJcWdDjEckPjnY55GhQz3X8B4yx
fDvRgrL5BfiN77AqliZOI+kaeux+0dWnpqZPK0H12RYvchZUGCz7Rn0uZgvpibZzMEPAJ3yTo3P7
6fmaqw168xIq4GFAhZQOOTnIElXfOSbqm1Vbn53JAtZa4qaZbhDxyzBb5WY52LEMjZUT+mhMAObE
OfTXSEYW4VRkI6tRu6E8y8YR8UkURjx+dmsNv+uKGsdHz8v6t/aASHfIAAlaHYq2CHku1jT08lHL
OkdSpeqqf134VFt3jtzPU4ewx/Mlva+OMhYPJxuZyEplWbf7WKRJ6DpFB5WbL5x2NGpFmUfbvG4b
6o9aOBknKzaDYu8LEXx29Eo4+zhLzOajhrNpmG4aS1bt4fmverDohJWAsIDAUzJcao6h4NK2mF4X
5xSrt6/gE/vvJPqxtgHD1x+p+UfN2z8zFVnSTFq4qvO2+MyinB1Pq6zi3OWFbGhUj0ayi/Frm7+H
dmZ/sVqMJFcizF+MycV+Zk9BO4ZBwZZenh09G6zEoQVxnnOZF95m5uAkYuvgYTghmaJaEGaciym+
WBbuRR9ct0yHg3So9LxO0kRDp3WmofrbwHfH2grHaKNf3ospfj+dSzkEqUs96PZDHAQI0eEKNjib
WGBi9kn3xrE+ydkV7UoS9ODbKalcYgh6GSgSqKfht4sprqzGK0eZA9GtklOpOeYp0+pxbwrns/Dj
dKWUrlKqxRpS+7ShgfDdgK8u7mFRFJUhkrQ567T6LtnYNtfSm9Z6NI46BothoPqBo+BJ46VeCiTW
cYB01SyHM0YsvXemJFCicaxjOHKQvke/O9QA9ru7UcM34ZNETtW4RMRqaExbmLN+y2bMR95TLxzC
L4MRB/EfqY0j3LRzgtKiF6p1Ee5/GXH5FuPbUWDThpWme3aGkTsdbqiPTvwkc2vvJFnYHoHc0+ML
lHj5pqxLCSsQ9IF5SoTdGxhEC8/ZZHM+eR9QvdXR4wnzYP7eVrjX4ouJ0dfPUjP0eF+Epi1e48BI
kn1O12bYJg0+Qbvcl/P4JbdtBGYS0+z/w5GimF7n0mi7az7FmoWKrRXPRrKZ4rLULnUg0RjaGCa6
GtkGiIcTvKKDGPrb0Z4wJnp+QdyFigjEAQWAH0xlAgWTRY3EbDRdqZAyX1yGi58aBu2Nty98f0jb
d2J00khJDuX665wWRcNL6CVIMDz/DQ9ePhi1XBdsd/KaZS4KtIZ1IO85t+j9jqdGmCMO4lGc5Fs4
PM2/z0e7m7FCLVMtUZ16JUyz2OfQ2BE/o32OAKabVtOhMgdbueoBS8fpb0yyf1sZpZ2x0+K6EDu6
0Ib87/lPeDBhcOLMFLq0S/Kj/v7bydaGOgcfPUmqG2P51YLj8bXGCgczVgxf/h9DAdGELERYQefy
dqigLLzJTcr6jHltFfZbbNk8sUswjmv+Guu0s9/aVIBAR4oPXkjpHbrLItHQyVTkEJfPuNQ1L0WN
SR2U23Nu1N0LXrDIO2Wms3L938fICpfD9lGXPzfL4ovaKaJHmGXhVltPZbczu9ast65mF5/7qNG2
tVthN4/R2I83Lq0isyltcB5WSqr3WpauSwfYc0HWlfaLhxv3JaH7is9muxZc3D0Fv4byCFJpvaKI
v3gK6jQOG2Q83FMTa/KH3QRzvcf+M3tvFq11Lqy5X7kWHg7Iy6N06MGXLNt7VhU3dA009+Ta888Q
Re6XARexneHP/xSmnnx+vpL3MThwal4dCqZ8Qyo06m367UBgmDNje+nZp0rXsg9G5+jf7I6IZp9m
pYugY1lW+DenQxueTc1rjY0eopO1wxLX3D//KXdHUyH9QRCgoEnYhEzZ7S8JuoZOXIL76jA3cO6t
WD+aTlMeeyA15zcP5SiWl2prqp27OJo44eJtj6zkaaQ5V1EginPL/RPjac/8YSJbXb9/Pt7dxUdp
R+n+KCIQ3gb+YhOlND+nUde6o5u6w74p3Pjn1OItRZWpPsa2gLftt9HVtkWykmOZd7EFOxeXAbA8
1HLRGFgMnZezX6Nv0x5jr0ECknuDwseAD7NmhWKPwZvYwXZF38fw2kMsDBw0ZUgHMMeMEauc5Ox2
Fe5yNmKi9NmLHXp4iIcVojrnCD6TmgUSC9S+cz44YojO+oDzYR7W5qttpN7KbXN3NNRcsLuCfk43
mmzmdockgD4iGxPEI6vlXmMp5Tmv9HSb4g5xwOYsWdkmd6QDQiCELnxeLcWKpJp0OyDhgFsOIm2O
kW3H4jCVVUxH2Aq7HInLeZZm9OeIiGd3qb0wi/7oQN/nxApgQ975uHfon4Ix9rUjZpsU2zYaekr2
Wm73K0y4iepc0iuKPUoRgP6Sszg2GtrBTjt29bHBv+FiNJO5qeu43jQywe2daO1HSRF4r8+D9TJW
IWkmqg+7VqLwW4g0PRqd7u8MO8KhKo7TD9hy24fGceSumavsjNx/9g5PQqxBkVD+HLTCPGTSyXaU
XY2TiBt342C2egABoZ0wEZ5W9q/KWe5mxwXPNyCjoUyw+AKGj4ZQpdXHIvLKHWyr/N0vF/FK1OYu
zLr2ZfQdsdPbrn1HLBWv7IC7O0ktLgUn6LB0zO/e8Kw2SkMb4+ZYVBP4U5n4x7iW87Z3rbVM6v6O
AGlKV8AiYCAZWGpDG1D+RuFa6VkWelD3OyNLvfAwOPWYHqy5CqtX33RT63sYxeUMop4C4FoR+u41
95Ae4c3hbBFF8N+3i5042aDntP3PMsvHaxxVzRY30ebFGQp5aVwOutbO8+n53fhwUCYMgkxd+0s0
woBobO27UXYOarPtky28WifdWnobx+w+Oc9/Z6ZZpNm2zOy6WRMgv/vAaAGxu1R7BAgw8pS3U56G
WpiVoYcnbUAOrHOwNyl6L9tTacpWtvL9UNQS6eFxlbiKxLTYyjHpjJsUU3CqGjc/UUQ0PyCo4QF9
SMb98zW9uygVFYmXVAFMHA9BldtZRROuyLoXBid+TrOPUKs/+b3pXmdz+lJnZrbS3nk0HLoN9NCI
THQ4irfDZWOFB1MMzSSnnLrXlRxQjp7aSYuxztKEtwb6+sVg+e1WgIFAK4smGjE8/wGOdTsg1Dc9
tK1Be2ePNpqaoazk8K7AkSY7xF3vSwqIhRcVGwpqUb2pPV2Uf+EBPOjHDNdI9+oPto6oLAYm6Mum
NBAOBLHd/E2Qlv5HUol1azo7AJhnEth0b7uZOx0doAFzs8OPKns3DpnuHoxRZPEmwBBAbsN2HCfM
sOZw1F4DyMzvESmxu1M6wWHcospNz8MOQTmcvFQ4424GpRwdkzb0CpLwwpitNdDH4kKBZQjUQ3Xb
AGQqmNHiYegdrOip/UTv9NwKj3Vdf+lbx/1khaO39Ww4dGnvAdOc+rXK1+JEK2kmwFwACtBRQUt4
qZBpkEP+qiyjVhahq6EbP2DcaBDjWvNsxPZwUtoeh+c7/sGYaHJyR1tq4wORu90RGCgnwpl9+W6M
fPcUJcgXlJ3wr3VqT+h3R9kONNlq3Vgt4c0+pK7J5YEUBAU+5PcWS9wNyoE6t+eraCR4XXp41se+
92cT8542r2ilGVP8T1WHw18y0yyclqsmt7dIiLsfI3yPEXVI4d5vpXSbZjOhG/pqS1nWh7CIPe8l
EpH/xZlrM/papYWWt1zHANQQTs9jC+/yIp7k+6plPcQmiPBcfkU6q013/dR6/icdB95yJ/WqFR8s
X8zGl3qo+uKdh6VYRmUlnLJqW+bgq5Ewn4OO7agk5CNkAmscLTB9GEBSfqTAh4bHVpeuALPjiWCU
OyNqynrX4Up0bRpIbQfqgtnXXiBXt6F5PpwRpp/1fcLb+cfYjf0/GRZv/1az46712xZXDzKzRPBq
n4ER//Utbr97QLukGSGnXkVXTx8dMVd/tWZXX12LdmagxOye77PFJc77RF9GJfNKqguu22KfFRZK
QOYo0teq0aNDZaf5dZ5jSA416mtvHIpOHacI+WLyTmrpi2h3zkJZwqYN30kywT/1eoQ158btt3wc
11gNv4rRv29ksB6IFbCPOUQo4i+Dj5Y4TkeVQVx1W7YB2IcyzI9hPBofO7sV+kdUVby/hsY3I2ht
wjAOItVKfYeEZlHtkskW2aaeK996TePBOwgdwtuGGNkzD61b+NnJmiqZrRz5u/tNoShQ8uO0w424
4/zPUUX9V/bWVVb29A0Mgbj0vYX1u27le6oh5n4yyx9aWouVwo5a+N8Xi4xR0TAoPkAQA0W2+DBl
1rjFUHLqQa/01wGb35ehdeXK9BaRr7K8ogqALDifHmu6ZWTCe+TGVVwO18yX/b6wq3nnzdpPKfLi
ZAinfR91SXKYkhmSpSfSlc13f64UsJu0gl2uwE2Lwk464VYbzGZ/tYd5QowD3+htn/nOEb3Z6FDW
lbtWinw0XyUVpGxEVbdV/aLfChHjVM6VVhJ34gaPObnpDyBkrHyEJIreZSRzvdmMRTv9oUc4+vRT
sLaf7o422joqDKVkRbv37gxoBvL6sL6Ma+PM/U7LXHdDYvJfOwdrLO4HU6WtwJlG4oYxl0C1FiZj
VuZde421SGJ9QeNDx755N/VQXTKAmgdD7+vXcvS+BaO7ljH+KrMu9q+6N2HZwaPX0c24XemmMsJ2
atP2KoO6/CKjUZN7kNdx+Kdl4ZqwAQVi//SMuU43fWv31aYNOjtA7tQMrY16gI1PER2m/iS7tpc7
u3Oyi1+b2ldelqDaF60CFActJmGukUQhgKoaswwPh3J6QVTa071X9N1Pu3T1bIvQTfUBaVEzO+j2
NAk0hru6OLpjbLjbrh3DN3bYmTm7mYAfQ0RFZr8jkejG6Biy1q8OfmnHAqHOTe+F/SutgWHz/Aa/
P0QgMRXXTznqQTdaXBR10xvORGH7Wnn9f6Ukkw6HyP7FZk83jtCrv5+PdxcEcX0jlceZBauPws0i
mQnBzA2Y4yLfmJv2fyN+P/vOH4Lo4CTWi9dF5WdTzMlKvXLpWKu2Eu8vgGZqsjTRlxVEb7LCpK4C
++ogqbwTpR2dg6z4B3sdMFUYKW2dVhYvhjC0YespMeB5nrwNAHDxvfQH/0Nt5vPREvGaisiytPnr
h/Gu4QBEeOCgsXa7zwu6wtUkNOtqR/54SQnxN5WJ4PfgZsmnwZDDV1Lu975bO3/EhIjvwsRxPj//
Ivd3Ci8UXX6AHOgKsjy3P4F1SHPc191rKLt5H2P7co66wd9HYzKvvBcPPj44jl/AX4Sz+Py3Q0VO
79uRQXJjhRnlHgQ9T509plspUMLQUd//7msYxz6f3/0OBxwDmJ/6GPV/Iv7bQasgHoKZW+5aBEaN
6KvxY5rC5NWGKX2aktRaKQA+mCMsM1WLQentvoFUwy4LRwgSSHY76bUJe3uTgDZCWy6Xh7lz/ikD
ztfbpkhoRIgPvQ2tQNZ36fVuFmgJuBPkpoT/8/RD2WW+sWtgMv0UcSzEe7gKzhubDsqqFUAKQY3S
AAPUoLbVb2/h7I9O37uTvCZZn//EBcUvdlrdipcgTbvmEIT99P2ts+TlU/AJnctKiezejuiNWpNP
Y4iVZC+rF7OZ9RMdivorupIdWozWmrj8L7bz74+QmiJZKcUCDAuR5FoczqzwpUG9v7nyP6oojFt2
W6BXPGjfLS21xQY+I+S+KvXG9zLLHHujIZUYHOvCGz77uRllSCvgVndqfaAFsNORZJNTZ3zlZTPe
yPpSnwOECeJZqHiBb1s2DYlxe7MqcP6MANRHpPpG0u4iH4bDuarx39q4KJN+dmehbQezm7+++dMA
oqfiDRCBNGcZGPlOSRmM6+qqedFg7MdWS/td0IkgfhmHSt+n2KKHb970SNqSwzMg+wJg3+12UKbb
Reg5GJhNefVlHMitEqt3vyeJGeqbxNeaj88nubwoiRo8NN8UGFVVs5chUWO7BAqmNl0VJfeU0+g/
1AGozS5v5uPzoZZ3lhrql8MSOlaAoZYQOxEGZoNOyXgdhGHtpW1X22oK9GNURn/PlD9X7qxHMyPK
gzwHnF11/G+XUkFJBgtG/LVEbDPe1hDxu90Q2+13RyRvFfr0aKGp+YH4VrgCFHtuR+uDKbF9EN7H
fJwHPACKrwME4V2PlN+7rO/slcd/GckyHEdD8S3QfEcUfDEc4R9uqr2sj0On1a9Rk8ZgiHV5IEoo
acvgtDO6FFeN0s6PXhBOm+ef8lde+vstosYHMA3FiAoylryLi9InchsA18pjZQwx3NvUCorXtvOD
dgPOLIc5ZibiOAoMNTdRWVq0+jSkjE4F3Kc/FTktRuVSlNlGisKHjdOYwwffyPyvUqsbcxOi+Pqn
3gRauS0LbaS1DSXR32Kcne+jFG1TkHty/DFUxbSfIpQEt7Enis/PJ3m7xmjYKDlKdLrB7KCARShz
+0lLI29Nnz7XYRrd7BSahXmZtCHdW5Rz2t2gaQLpt6Q8lpMjvkWZvqZNvoDX/e8HUNz61QcjsFyq
oXuODKIMZOHBospxKE04vqkx6x9jsMU7/Jjnl9H0nT9as+jP9f9Rd15Lchtpm76VCZ1DP7zZ+Gci
FijfvmnFEwQtPBJIeFz9Pmhqdlhobtf2nm0oRInRJisTiczPvEZrom0NnnST2kp1Ido4z/h/fhA6
mORmC2uPSsX5ShR13Cne7Ko7uw1p9FMTQ7EyQq+3q5vuFFZafV93TrSDPWJeODSWUP0/G42TYimi
EldRC16aFOt8eMYGHDRFrO8zx47eZuEcXjckNBf28/lZ8TQK4kFcxPQHiHKensQv936eiFntzNnY
2/nkbfpeFEdt0uXGS8NLJZ/zU/DvoQjbyE/oSj8zFAqBbAknNo194nT6XaK03F1SG/8Ko9HdzXN4
KVJ8NjU6A+Rc4CDhLqPvtUo6XaVvPUktby/7Jr0d0+QHYsrtzUCpJXj5fVl1bZnaMhR9LOSCOJmg
up5vE81qJsq+nb6vUTJ9wz2WQkJ35oORGZKCMIhm1Sz7g95LBTGN2TnkpS1piypy6xoTbHkX2dOX
P9OqS/v0mYiXFo8GQEdUD1epoBURV+DHqO+l1bb3c9eFG01xXR/NBG2vtum3rIgrXGg7+T4Umu1H
VuzeqG6SvbVLbKasWA930k3tXV3CkMWy1TpONlbwupMmt07rVftabT+m2AkerBhhq2RA2FrCttz3
kVtAaF6sKxFE2JZ2Vz+8PLlnWwktV8qwQFWIjRYLkfP1DhPXKN3W0PewbTSqgQ14PX24hmeMbwH3
/YVT4DwJ+LmUxAmAjsgBFuD4+XDCnkfIzYaxnydTJa3W9CuuqDrI4Jie2rzOEj+tOB9fnuT67GFT
8ZJw1UEH4H/X8mZZDN8E+oqxr3g/T7EGKiY14tB3nGp6oxqJchU3s34MleZSt2t9/lNihOkAn4RD
dCHIr5bXsEIJBnaKDjlJ0QbsYr8zUuwJ0ZyyfLvqPxVCLXeN7dSHrDMuaUI/f7gkBE/NNvqJZEGr
0fvKKiU4tuwwezhCV8IRW2EZ8U3mEqehCHap6r0aj9bd4tqwxC9UpOHcrSKKfDSRuokquEhGhQrK
bsgUYrOC1NX10FseZ1RWyR36w8uP9/mw1P6oBhHFsKngy51vKukkiDrbUjsUoaFgMumqAd7t38x6
GHfJHF0Cea2eKbNkOIpCTJXYnqj+fDhoFV1komh9wPlMbhrP6baZ6I0PRpnEnyzFaw/Z6NobVlr1
C5748eXZrjbz0/Ao1S30e/jBNM3Oh7fxo+omNA4OORf7qcsc7MQTZdjXVXqXFK26zZPsr4UuuXt5
3NWru4xLjWI5KLgKFhWX83GjUk28JjK1Q16HyQcX28vAzIboHsE1fT8bBFi0mYsLMepvB4VUB2AQ
Yish1PmgeoIOn+sV+mGUlrFTCttFWIfrwGxiiP8kdJu61YoLx8VvHjCKLUjlklTDu1gjyCPQxfZc
mPohBsy2x3Yx9FNNq/dGipyDTXoVeGHXHEIhrA1cIP3Hywv9fDvTmtAM8nlYaJB7VnMe0JvVk9mx
DjKH/pV3VhHozpDu3dhK/VmNX2dPiDIgHB52M+odxlJcXeuiTIluZEOd2YfUHd3AFq57GwMaKf25
RvQyeP3kkMKhUoHd0aL6cv5AUTEqlbnv7EPGHj5gzSxv9WGBSA7m8L7gxdm/PN6K4/BzdpAJoXPQ
2AaluNq2tZhHgrXEOcxUyf06NebrahiKN7oIpa9LzdjL2C73em5iJgcycj9xCfopueu+L9r5Og31
/rFJcXcnIxL3RlUW960DK4VOWhyQoRZJIFVioyGMhuJ1MeXyaOghocLAfwGDrLnUFJx7Q4SpfXC0
obi3usIKDA1R4FoiyfnyQj0/Vji2acaaKncW9Dz9/MHMfaiVjdNj9S3c9ODpcHA0YC/3Q2MDdYDy
G4g8cXdJjVTkyyOvosunSUKbW8CjYMvZGucj2w23ZOwK54Bxi/Vx9vgAfm3UaNaUmvb25bF+826Z
v461rMIvQXrVxznO4a1zcCIN128HWvzkdPbJhrUQSLN3LlxNKykNtt9ChV9YKGj9QHxca28mc9XZ
IV3+A1dT96hU/X2pddlGb+L27SC9+FvtpVd6V1nHHsESH9NmGkhL8aTNlPpC8PVsoUGWg/gmgOe2
tJ9J+zk91tcqFOXD6Ch2kMreOsEMvYm9xnjz8jI/HwmOJxEz+gr0aThdzpcZqBv8Z2L34+Qh3aCk
s7IdKkc/JpluX9i36ydqLFoVQFZY3KUptj5QOredRV162lG36+KqbOPPilt9S/KxeNQKdbpwNawn
xmjcuE+8R2TMyL/OJ9Z1TqiUiWEe7UWZQjZeeu2VGEQqs9R2L6/h+upjKGqr9JAX1BkNqNVW7eUk
e2dkYyRqM/nV1NrLnpiDog21bTwZX2RhOq/LBrgAGJNqubnUy+nNr05na0pp45qNdYzR/9/pdBs3
+JiWQWLLZNvOVNtenuP6pl3Go7W2KHhyPCNaeL6cTY7FQElt6hi5Tb3pEJ4J1BGw4kbpbDUwbFu5
7RUk8dWx8GY4gT3v68uf4Dfbh+E1WorEx1AsVyGyKCqr89zBOuLipuzKXurbvtX0o+pVdVBHTn3h
Plp+3y+1iKcVZrrIqiz79Zk6hhqWTtePFuPF9fhQqA0KK6HECuzlaf1mn1JsAZAPCgEY9FojwCwr
3c6o8RzFKN6pcuivEb2bvveJ414qsP9uBX8darWCNhq/VZsl9jE13OhKAsN8NKEjBPTqw13M6/L+
9VMjz2ByHGHkkqtXkOoS5D45QFupqVnlrShuHW6qzcK9eOUxtmxPiugg08BHMtrqTkzVoQxdgBNH
N+yz1A/tyA0iekaO39tleSHU/d0j455HZZxqFZHR8vVfrqYiakwjV2NEl3Cj2Ee5odx0OqWCDBDs
q4fC/frJyZgDeslhzoeaJqOzUhk7Ry0pvuW5Md2q6Vz7VViNr15B+gJLTMG7taRKq0l1/eA2wumc
Ix2E+A5WvoFNyrCIGiJb8vK+eH5eMhRFqOXGBQ+1LjBmHay0MDKco6F3Jztf3JndoQUI5wKKc1AB
MGJ7fvfymM+fmUeLGrAN6ZRGdXV1fk3dbOrSncNjG0kdJGiJ4mdlpkdAopeU155SnfOTg1bm0qmn
jUlbZ51cm/2I9lWuKcfU7iO/ASXwDb+l/lp2w/sczbejktvGDuKysSmqeqGsyXpvITe7mcJYP/XD
2B7KMTMPetoYR23O7utxBnNZ5xGS9q4R0EGUHy3sAQMLfuPOzlGUUxQ72tpWan/L0sG+QY4q21am
Odwo5uAcy7EYD33VeBtLYmc9pM4lH7vnx6UHzZ5eFsEh+f26l1WE/Tg2hEMnAgd7M5UyunfMzLhQ
4VtXHTmVGQZEzyLpQ+tlXSU3tCi3JnOMsGX0ir2T503QzHn/mCjT5A9p0d9WNY0KBz2zx9pM0oB4
fIiD2dbB1cNx6mgq69jXv3p3AT4A5UOpYbmQjfPXVNhFQ1jeKUcwqOMpj5EWnNLSok7WWf9PQ3Ha
LSoDNMxX76nIZGNaYlKOFtfxLQR3pK0BOZ2ivnyd3zR1KHuBdYDBpBEA7nxd4c3nVmaIrCQnp2/g
KqWKfvTiRvWduFGOhgtFzzSRp3rlUjIoUHpabFRuuOxXJx6cPw4OY0xPCJs1+6Szmr3hJv2+NNNL
N/y65fI0QYZAi5kNizPF6lAIs6ERVlhmp8ko53brGXO0NVyRTsjquijOtk064v2uZ4mHFY/0PttN
n7Qk3sX8FTBO+TqTvZ8LvvRlyUPoLQJ1Pt9GjgK/J7bD9KS0AjOe0R5vBn1sg7Epygtk+GexAMv8
61Cr+LHLe2uyRjdFVs3tfBlr5XaKjXjDhvgSRfRRX36qKyDC31OD+EEbEU4g5/751LypoG5fI4XY
d8IKSkWITZTF1VYf5wnqQBldDxYwGqt0nN2kGB0kB2UGIo1ghJ5q5Z2HutDbKeorlG/Ii0SVR6+N
qFkRh+MaIQm2O7Se808YOmWlpQZ6M9xAxV3aWR9GXYv+yhlz55m5uCTduPy+s1uC8QBl8AbT3F2u
i/PxMNWJBnwAMkxm+nKXlrO8TcsOVZbSUXwUG2rFH/S4DmYCx9IfzSa9sjHCuxDlPrsXFxQm1ckl
uF80albPBUAWPKDKzU6dChxzjuAtohFQ7Cze8demEMtQ1PU1eCNknGvHGdmKPhVY/52qLNdvoyJ3
fAx8022sOcPNGNZ24OK/cB/bsXoVRniLvbwFf7PjF8YXd8fSG8Jg43y9R2QERTvU+anU+nHnNmp8
EqnabKtJTG8sOpoXxlsB4562PM8XuIVjABV4pgo3DnM4V0Wfn3p7NNhV2QBuZW5rf/BwUuPP2Apm
OAZRMOedHogRdR7ehEuWi88yN5YddA+XJUXhpTZ1Pu+wkl4P+Dg/OaMzvhmBtu0inNpOZt695yvD
B0Px8sCemiSwWxyBXntfMfzi+EjAZy7N5NUGa+c6msJqzk9ml4cUihr3trGr5ARw4pIZ4LO4ksAD
9B8RF80U/lkNVfVQ8/vRK05KHXOowNR41ws8JxQX2T+k3wK9S7JLMsfP6kYg8sCn00cGT8Op8Qyc
p6kAijWvOY3CcQM1Rc6xgeMOOSoWwKlKxFoK+IZq5+Xb3jC6PTI47gMUceuD05sX27LrY4UoZHGQ
Is/Ds0YjQzl/3KOnFCVqi+NBMdEY9mtAGoectnrAfqvQIZmL24R1OE5Vb/5Fo7/ex22oHF73rlEE
XSqUEMdoqKEXtNpzrkwtMQi4aZ3hjbcatgO+5Yj4Ct2P8Wp06kuF8fWTp5hENgmEY4FuwdBdBQ1Y
KBN4lZZ28szS2pgwBzaGLgnCdFW5L1AxQGW4tPcvT3LZTr8c4MQMi7okvBEiMc7wtYSAhb5uF0Lg
vo6rWiFgd+J7pVV7pOk7MxBtbx1GgTmIQuh54Z1aTfdpZDIo6nVLXR5NptUzHiMKQxPEPC2z1JOI
PHePNyGSpU7evistiQg819yFQVcBPoPyIGFnU7pbjtB1oSJFMySm4FLcNGCFNlmvhbt0kK9sTC6j
8ELRhCUPXZh1q51jNU7TeuVc3KBK0h1itTX8qB3jG9moc5Bps3J8+SGu7r+n8ahRIA5Ndk1Ysgqn
C9A+Q2RNxU3uOunGZu0OcmzxHp/1Sz3eJ2D4+YZhg4Idps3MvUCUcf7YurhpGmx3yxtY7oguN0DU
HnKZ21h2NSbM3wwcV5vmewz1IIlVTXHEgUB9o8FtvAEP24BPMFE1NqjgRJVrv+8E+oYOrHRjExaT
tn15Zdb317I04EZ1nodHnx9y1PnHBWI+KzDbixv6J4YTJBKurtYoyT4b2rdkBMY9M63fVqb0bpA+
M3wMqLULceNvHg/ISG4N+jJEZ+bqNCtFlbZp7BY3IqLVR2M8dBy/GFCSDdW5vJRcLu/Nswe0OLJw
nNPOW/v+TS3TdSZGs6J5usqs6QZjLO9H2Sn1qcP3D9AakWmVeh9azwnVILIokCDWW24KpIN3L6//
Kl75ufzLGU5zkRBiLSqbJqap4EdR3MSZmFwkmpRbM5FUEQzzqvWE+eHl4dbJ0NN4iEiDvaI7v1Q8
zx93O2h0yxW1vAEQVVKdSDUE8yM7cEJTvU4UgpUWfNyn2m3Md41Ija3IjfJDSeB0YeP9buJcHFj/
gHdcBDXOPwiejlqmJ0N5U7rlR7spBWpXs31KdHB3g+Ne2GG/3ea/Drc6cYYOpzzLLsqbhEbyrhx1
8VdaTfO25/UMhBl/b7pJgdeKUIob5i3yXdElRYDfz5jC2wJZWlwvzmdcWhlIw6HnYJDVdGVEXviG
9mi2VapW2dDV9ooLsenzCwQVANoHgKVAc7Jrzwc0mmFpPrnlzZQjTJuodbIZl6JFj/jVQXUQr7eR
R9u8vMOe35cMSnmErgwsEUY/H1TaadVRDCtvZFJXdzLGaS1M7G4/TO096ujJ1gTtcsB//pL6zm8H
BoWxoDqZ8bo0lROhaIC6yps0z2fq0LZ+RNmuB4xhV3ur7jM/TFvFR8j8Ej7ht+sMJNlBFZK2yTq7
kllGI2SKxE2cdPObVKmKa9nGInBkgXupGcmHpLIvaYv/blCUPFAkID5Z/AjO1zkctRThlrq8KXJP
2+Gl0n1TY4/W8JAnn0bPCq+xMB4u3KO/PT44OMmvIKgsDkzno47wKFFwFeVNNVtjFnB/TtumTpvH
RrN+YN9q37qN8qGGrn+jzdr8XtOadoPQwaV+yoooRSTItfXrB1kFR8AT3GyaKPrrEpF6nN2VN3Vn
ISlQDck9oO2sDaJanT8XZm7tgCDFeyfxJh6JEMcwFNWOtm98zYO7VHL5zXMBOw0Tg/eO+3TNMKhs
WqydXcQ3BXYvgd2508axpLHVpFGguKhNO9RjzAuH6bO9T8SxKOcD5FhEvNZveqhUUZHhZXPT9HGE
9RZQcl/thNr63O/FrSK1YddbkbfLHU88vvzCP5swYwMEWuqiZMPoI51vCcKKqCG5jG8SxyneuKqA
HoZM+jEvh48JYIXbOcsvnOarIRdQAhx3KsPAgjjW1iikamwyY8jr8q7CtyvZyxDqW+4DthWWCGgf
Ou29GrZdvvP0drIfXp7v6hhn8KX2uwickIIupN7z+aZzXFA/cro7Uc/iiuTuPSFNuqnHRvORVhkv
BOTr4QiHFuGRBQWycN/Wx1pX9bYlTKt95N+97Kb4r8HK2k2Ne9kBNKNx//LsVvE/qGyqQ5xlS51o
IWavjpUGhfgxjSrzsSorsWlQoHqI6tR7+/Iozyd1Nsoa4gRwAIqSkZiPjTGnW68f+6Og/X3XqgDy
R2rOFy6l9Yb5OSsYKiSqi7btMutfenmWKYvCshvzsc7LPPMdq3+rkPXtJteJDqLOvSuCpUtJziqq
/bmUyB1RLgCd94wbM2UWXed2NB8TTcXjIYHjb7egpo00cS7Mbx3ePI1F95paPiAuaH2rl1AKxyw9
YzAfVbz3glEv06BIUY2wEdUjbJ/GbWraSC11bgY03Rn2mRiUNy8/1PXl8PNDwMJemm+8oWtTTtwI
ktKebVa5r7qg1Ow6wEMM/XtDTBuUlKOdncp0l6Ml8lYgpRvosSofarikwcuf5Dcr/2QIwWmkUXpd
W0JljbsYE6TWY2xH5dbq6uSkN7DfZyEuCcP8ZmfRoFnSPFI+yrvL13/ZWSDgK21G9fWxm9LoWOJS
/kMvonRTDjD9Q3PyAhua7KvPBKiMFPaXHAYo07oEZkd5DRBtsB51bbiN4dn7hqcASsn7DJSWM9aX
yNer+2V5stQV8aKE6b4Q7VenAt5vRprpnf2ICx24Ui9tj97YobgtWvNmDtGNyIQAZjCiLvDyo1yp
abjL0MCXl/eHdG2xvzlf4HBoJZrpmvVYTXB9c7tGOd5EzT1Ejn03heqwEVmUbC0HyyO65t1uiIs+
cDD3RaE6ybf6rOuQjLCBopuARE9ZqYcmkpcg7ef7gB3PpU9VEmQgrJ5F7+v8Y2ppFsfckvY3SuKq
d0U5NNevwkSVtbcJDQMYcF+2af++6ERkvc414Glwhl2Iw0TdAL5XV1I8GNRfsaj8NlZOssuwgzix
pvEmA8d+IXtenvR/kuefQwFMRdEBp8IFSH8+TzOdptw1Rvdbm5hekKhA6Qc9nzDCFdp9lyrFgXaf
VvkuzmR+iqPqq25f6qVPqFgIgNyEWKuuX20r18aOAnj6XYyGcA+DYVfm18rVQ7Qf6lgbQl9BZWG+
tAuXXfbrtDnMiDd5556gWID1zqetJ3U5tWatf5+bQoG65sV2tkUPy66PTi6rvqHHb6ndGwMyonsP
OFRNb6emiBvf1EOA8GhxhNs2JME+vvx+nN+kfCI4ezRul2q4/eRodP7B5OB4fa6k6ve0oaPjm4Bu
tm3jJubGaor6o5oQsL/qdKXIjQgA1FKyrAWN/UwKwFUQEewdK/4B3RVBtGkc3uHxN/paUcTfXp7d
+q16GmoJFQgslxt0texx2/HC1VPyA6W/xLhOPXbZBvaTm7/V9NS5xyYSYz/eNce68MSfjbyElQv1
E9AdyKi1lxGIzLYLZz3FkBJnkgBQrHusascugr6CRCZRuNjYumzV1y4uWTOagYAfcFVcSOTnz7MP
caYqvBg/VMWhJ69ErRVUUR5BBRXR/uXVPT/VeZBo/iw3JBUYmoPkr+djKRxkTLOWkZ9adngQZQEI
IBeDP1VacjfMjnknzbT3G/QDL0Tw5zc0Q4O+5SZZdu4iHLLu/8u5pyBGjQoLdNOdbiNvCrcFScyd
XtMrfHmaz8ZakPsYBhOVLGzHNZCrSZQOLEgZMs0uTD/N9hgqQbmgRoq58ZoLd/Pz0WwaU7whC2FY
5/04X9RMSymtz9kQ08yle+Pbdlb4TZp7nj9wcV0Y7dkjJBWiNQAUjvMJusByPPwSfqizGc2Rntux
r0amOjAayqU+xo+hSYMkt7IF5wthwbMmcWNMpvvx5bVdXwdLNkTAt/ShFkbtuiWD5HiRG70Rxn4r
aMPcOkZhlHvQ6b2zE6OHxZgUUTptNVW632IXxwG/lxxqF97W9SlIwg1RAuAXPUgaQ+vtFOMyNjve
4MR+5xjJvtPz9qoV0Lns2ilxRpoviUo8Ox7YvmCxeXk4B6mer25cPE4c6RY9DIbRSIu/pqJ6xFbY
eCdKVQ9mCl6nUuJs+/JiP3vYDAoqlrLLUl6j3Xv+sPW+i0ZKWgxaDm3z2BfxuI2MtNuaeR4eKSB3
D5FtDBuLOOjw8tBP2/aXC3CRS6C+tYTT0EAp1K+2dR8m3EHCUGPfJKRv3qj10IwbORZTGfB3861h
x6M4jPmo/2W3RfJgFHpXfrZzrb9uUIUcfEtk0ztLLRPNH51iqq6TtDQ/AtS3bjSnGe9lF0MpTyJr
UPYNHNPxE+fgcN2qEJKDtoVQdu8gVdH9PHD/6+v4P6Lv4v7nHJp//Td//ypwsU6iuF399V83yVcp
GvGj/e/lx/73t53/0L/uqu/lm1Z+/97efK7W33n2g/z+v8fffG4/n/1lW7ZJOz1031F5oKact0+D
8EmX7/y//eI/vj/9lrdT9f2ff3wVXdkuvy1KRPnH3186fvvnH0trbTleERTgrqbvtbyd//XreH9/
8+3ngt/zP79M35OLP//9c9P+8w+d3zR8f/o/508YnGQEMKOIB59g8aWgvPnPPzT1T5AAtBLBlHOb
odjwxz8a0S1f8v5cqBeEj9gXcGpwfPzx78919sT+8wT/UXbFvUjKtuEXn5+5qK2DOcB2icSE1iXd
xFXwPUYWygVV+2kqUf3dmj1ZggwaGanG7I+Zg0mYKeyyOg6Ait4atYZxXpAVlXQfm8yK8tA3ZJ9X
8hN7RAr8MJJMOvgIOkS3aD7GpvP1aWFftef+f9tNLm/8/3nz7OTn8uv3X3fP8v0/N4v3J1EU0TOo
yaUyCnr735tHsf7kSoaG6EAvp8BFpPXHP/7ePZb2p0pyu6DIFjucZYv8e/eY2p+04ol3kTgBUwVT
+jW75/zuWGzBFhnKhf+MqAi9meXU/eUKRYAbWEFVqr4NAyA7UFef35uZ5XGCF811lqHB8fPIOTtx
ft2vz0YEvQKNECUYBApYmlXcpRbs1UZgjpLj1BIYMaAJ+OR05kAHSVntLOiGF9KmVb2ceUFYI6Ik
OQStRMTFQv86S1FbiQjVrPNHqJTST/upCP1mDGnoosXgBGNUOVu0XsIUvmoefexMsfg7RkifGTL/
MlR6L4LIMEZ0vozB3f2yWf5+o39dkfPrdPl06DOQNcMKBGGBOPj5pzPEQsqKDOnTBJ0bvy8bbHXD
ubHvLA2/ZYyQBndTAoi92K1f5v2fe42RwXUsuDx6VqBQAVScj5x0tpPGUhE+Io0K4jXEGQvWH2Z0
qdSA1BudOpafEOrfdVEltasaL/E6QClVgaAW1TbeNnWX5I+WltFdenlZVgfb06fDWgGnAerMxK/r
LMQcTVEMthBQAcSoYzOg2fcSkVZfyCwlzqsLiJSKVNCmtWyJQIHuxOKHAIqocsApzafOapOHAs85
5SZukkjZTLaCwO2lj/mkm/KfZUTjarF2ovII7o9cDU3u82UsUJb3RovFSC0oEggVyi2zSa+yLFcP
jiq/iTydt9C45fs4GswvdZkiJm3mTnsn3TK/pnhmETfgJOprZd88KKOD8dGUZ7rfubK2j3UfWR9R
BqhjVFJifJKaHoG0TnpTG9BUzQPsA7N4Tysdy/URdbb5fpi8fHwwvUT7MofCNg+VvkB5/KqTZXY/
p3pJkuXh3/2QesWsbw1JSbr0cXpMdV9PYgHHFB7B2O9yTZtTIItDMu6Rzi+hnsD1bjYth1tkATi3
nfaNI61K40GN7hcHk0Mi36SGBdDlSrvrJ6so921fIb0etgpeTHRmqyGwUvacMrdCHmVXNfrdhFjs
dJxJMRDWEK3S+LlcELO206OoUbbD+DlyYrvw59LjZbBjzUyup8SaB9+Ys2zLgcNvhFpL66dXe7S/
QnAmD7LhJsvbjEwgdZrkxiS3kzclXpOqr6sjfyojOmABQp24a0Yio3ijSpOlbMUc1vvaG9vIF7Mu
pF/0STruJ0TRv0S2hSi5p898Y4RpXJBzi3a+NUT1qQojzdy1cxnnwEhw4XIbxI/9AUnO6a4DoYsR
BpX393SoG3fjgW76lmOTSJwojTgotG4cA0hmzpfaapmGNrt67EdmPt4jy8w5PYeqdUUpYCz8XIl1
y1fdhiOtT1F38IcxNcIttk/zR2eGObuAK77hCWyYW8Uq3U0joK/N3dD223GKuiMYmIg9qHdqMLRj
OdMq7uKHGe7htwSpc+yyEhtR3qa0fURNtQeacK08hSkYGV9LLW9821F1inA7FrG3K2JXCyKvrO+t
aASvX+tt+YFs2+hhncb2m8qqBLaiSu8WflpEqCRlZjL5/Rhlmq8hUGFtS9mLY21V1V7JWu1k5O7n
olBQN7cVkX2eW1PRv1Z2KHeNmqXfptSyal+xs67hI0yjRs27rLdJUXZX02wjztXO37S8U/26a0Ha
J3r/NfMaNz7STigZeYaL0g7SuG1DqzhGdtd8sCSAIwPnTD9PtGIj0JII4qYVO6vtmfWENTCP2422
URPXhY/6e7/zsrjAgNFapBLNCptgNGZJDRtEsimIN9rXOXJlQkc+1D9oZRxavpaVgxEAGZYHaVld
54fcDii2Ot/tNkrfol7n/aiV2poCrA2QzW2avHgrKiryPvFlctLkqAQT5ikbszSqLQ3g6k1qKlPu
122ZfsiEmuGO6/bRdqh1h8OFh6xD3swiFVlHz/KLBkQWt+80n5yps96Yc2p9SRDQvZOjPgaUm6kv
daVzrJNWXAsBBdKvVEtcVZhPIptU20YPDDBDt9uGCyLpbpiYm9Sa8p2OlrypnXHeQqSssGoXYXwa
TAD4viu67AfIyYRc0cjSAIWD3vOzASukUUautx8dtAyaRM6PalYlAb1+8ypDEiwY00aJb6ZW6byr
vIbWB/1c6/2uHe2g0VW5pf/dIDqtcl+p6nyXeYoj/apth4+V4bBFIc0ZaBLGzq7paphGpZbs0yxT
MyxV2mbbW63+kEVzu2FljIPTuGZgAuZ/X3uVwPptSrzEj4Uy77CY6DUfLzixwy3LPaRx5GRBN5jJ
aerqaa/WudVeCyTdYdCp0z6NhY4irdI3CAWV3Rvu+/yLa6Ommmqy3xXFGIYPrTYP8YaWjuz9etbr
xwKeqDwoiPw8TKSYaoBqpX1l9Z6bXfVtiRv9NM73SjkiAqsOyey7as4JFjc1vfdm/mSQm3b0KUx7
N3vOcudEwnQfsk4UykPBTq+OCbKb3oFrWAmPPa9CsSG1jREHGrBOkpl524AZCbwBt6Fep9+Q2rES
6FnabZTGAhCcW/e9OxxJeN6K0NWRhpum3aC0ez1DNsnRvhb5/Fip3vdGqx414W3tTP8yRdGdnIcd
fnr3CEaZR0s29Z1pSC328wayBnZ1nKSx9iav7JtWU5Ndk/S+NebDaUQv2Lcy8ARUNwzfDFEy1NRi
fhcO3rirKYHtyspLD/3UaJvFzOjI/eZslChJMSzX4q2JVPKePehsM3tov/RmPV71DOFw5wh7K13W
kfZ3/V6kMlQ3raoc4mkem50qXRuQr9GWyUlaUzcFMveqqy5FftKXKv0VKfQu982s+5zW804bUSm5
sYusQ1FCidWdk2AahweinoXRZ8Uauw5MhKu8qZIo2nEqx9ExSW2DAMsocuuAHqnq3gxI7LtbD7LC
WyAN5Qc9rYBRDOB4BiQxwseyNuaNGRkhJKk4qgKA0+iYFiWic83YWtd9Hc47p03GBn+oZAi8RWcS
I4NhvM2G1BvwXeoGeW1M1bhNenWuAuz2Fl3IGsjmFgR0f9BcLDZruyZonwyzcgIhMJ4KptGZVF/F
yOUxDVlzjkHLINuMC+svIHOxt9WLGF4aSBRwdnmk9zuUlO13vLP1dTqp0wBJxnVGHxwKHhKUke5n
DqBdaihTue3xQ/jmRq2xrJGznSQuFRujmizTr0WSvnWI6D2/HYoG6TajsPW9iy/8g6MkYZCnXvaj
0iLlXd1VCYo4eVIemziKou1sZjIgK24CpOj0dyMJ+sdYN4vuVAuvQmqQ1o7AaM9AnbLup2Efq6I+
oPJVbsY+8jZlUss7UeAKfhB6mt+5ijf+1emUwMzUkqepUN2Hni/f4M7zoXfT5uRkpn4jjDx6r09o
cnSx3mqfkCqwrmAUe4cozLUfkCCdd1Enmy0pePeVlbX+arVQBfqasGOYXohrMcrYLYpClvxg1wAI
fXucje2kdPnCRfwCqm/czmRwQWZ0FbF7JtH5rwocQhbx8G1uKsZwwAdS+wRAKPFdmXknrRbO0q/i
c2aDUQKKNPuW916UwSxidAyNcTxB/ev3XT1km6ES/TYcquRD6hDvzZXtntQCAyd03aFe+J1nTDtT
sVB6HbVsuO5t4yqJ0v5UhNL2w9nmD3Vwvkxqh5RaxevWIWQcGmm0N915sracXcOt0IyrAbnQxy7/
X9Sd2ZLdRpKmX2UeYCDDFlhuAZw990wySd7AMpkkAktgBwLA0893qOouSWbV0+qrrpsyK0m5HQQ8
3H//F6E3jPmc+aSXBTtAow0etBitl1KK+qJGq7tbsc16WFvljgxKdbgvdVPvUstjqjSXk7HO5TcG
UhkPoV4eQ26NA0RcI935yt1wa67HyGwLHXXCYQ5iUuw+attNb5Q1W5ee2IdPV1414Stud1bhKG/J
0cseOrO8ZMVw729pfdOuk2kntP3nzDdOddGXX1gS6TeRTs2niRbnUFXeo1nmB1q3NTJlMxxcw8TD
xZ8rFLNiiFtTDRE+5fbe6qzpdjOUnwgWMFxold43FVQ6tHnjriASJyo71b44msmcnITqgC94G9uB
JDwtL3F+AVz0q9bahdk43YWlX8caRtbFZlUXjx1OcZazDPdOWab4V0+SWqvXyzq04xnTb+OFRstK
elEbl1nLjVAaHjfPvcP7uZMS1njv2p9XXPQPgdNuF13XOqkn8S5bSS5NPXU7HSpiBkoEjWXq/Ohc
LL33U7mpXZ666aUztiKScgijWq72vaHW5sWSA1S+2vQWbqjc3y3SoYdeDUgLSIr2Ac4ol7X1vXhB
AnssfUMkEPHWi3Lr4UVu5c8QZfeH0mGZZKhjGtZWWRDhxKWjfNLpoc2gnFfmaNDkyzpMvLq5URJn
8bTBDM+R9QV+SENhHstodDrnW+ngFp+1bUbdGYY7fxGkLVfNwJny8lg6RY9TL51HujGfz17BI87L
w+CW2yMeIPaL78riuHSI3irdEaHW1l14OxXDRpZMv8VD0XEOHOggJnX3e0hn+MPvqy2aZot7Jk3t
kxpS4xYwujysgxt8Ckn80QDBlb4YVTvt5Fx9DjZSckshiC2q6jyeQ7t/tTDyNAiiPo9NGMwRG2IG
Kmvm6q86k+VIqLMbA6+Vay9MrAqi65u09ay9HrNnnskS4V8O1Z6oyv0U6s9BKup4XZfqtKzmw+Ba
244MF8nwUq97QpoPEr/QnUMkUfu7PfiMUXoCkk55Ueu8rzWLJrLZq8jibnnJ89w5GrRSp4D+gjGu
dr5Xnqn2atJPztgKJE1zKF/N3HioMozNDTv4gY7fPvO0rV3A1XLCPO4QttO667vxbq0WYi2kYGDT
hnqmX9uOpTtWsbTxdymW/MaeBKrpWrmBitOrO1rYVesBH48qMkOu94zX+wjgle5pjr/iCS0PbNOc
V1X44W23znRWjSSaroZc4euJOlKG70MYPNtza8VtWvRx2xJQYBHVt/fs9WjwArGicJ2bpQyKD7xj
9asmi7eKlmxZToHGdo7I4YeqqJSKtV/6z+natvt59NUUecqkqWGDdRTb9iUXEqWV66DyycW0Rlxg
age/qIo3cOXpFCCfdSN8xccmKseZR9hdFVnuNQnK7RgRoiCj+TCr+j0dm1fyXoKPjsCGC1+o7v1h
wuABP3lxi09eUUey790v2dS4Z29u5jsDGfpbaVj9g7ZgHUapXrsjQPeb25oeEuGgb29nOANvlWu2
Dx75Q+fONdzb3q6dB3fAUtVsGC+0lZuPjJHijH1FfWhJUzpDn25VlBnSOtV9NZ0N/Ptvx7xfHhFP
9nddHvJ/lW6iaTKc51EtBoCGq7/1OCO9K00ClsmKuj+IWpd+VA7legzLunSiAZzrRBbOwP8wCaBD
07uOtu5T62/mR2q42y6ElfqB4eJw0CJY9r3faCsapFVdVFoPsTAmfH4rhqBdmJYdVQH8fUxMjKBJ
rSMxp4t6gqk/sQTV0y5tBE3nNoavzVZZeewrU/yYjWEa4yntusehrYrPzsZPShDuTY8pAujz0vvA
nxCnv6fdEh5LtCdfGsRk56wWH0Ze1WeoU0Ns4OL0Qtv+jJA5v0H4N24Rhm+PGtfSV+nRysp2mY7Q
ceQ7sUjlj7ZtqW+2R5vVj4eGnJPzrLbwZuxreqSxbF+CGV2e6ff1ruDQHMPCNBNdlFlEENEc1xPm
ecQTGk+2rh+XtZWJK6bHqbGt79WwZLGjGn1bzvqrZYaVw4VljmbULEb7DiNuRjywZX3clE1GJFpj
YGdOIF16VJPRfsEyr0t0UxqXzCvK8fqBt9FkZrfKGvzEqwz4G3lReGenXjQ6G6XAPehi3X0aVJx3
JEBZDHEyOI5rv6ZPbbWW5XF2wtHYb/2yHFp79X742tt2naWL2zZrnhUJZc13CQsRcd5si9p6zJQ/
r2A5Q30/l5VId1p02oqX3rTO1tR3dOfTZge7nsLi7jKrXOTnDsxJR5bXmu9WCMV5n1Z6+hbSeJX7
GYrTAbatwSn0N/uCJYj7OJc9oFKwKhCzFYlLiBtHi9VKFvlrUeZHp/czuQe3ozvGFt0LLqIj6yq2
+3INiDFPw/FUE4Zg37R2BoDWGOlsR1Yn7CLpLctICrzq172lq+zAzbfmUaPD6YFyWpdv3ahzwO3S
y4voemjFF00cuHUnCQDwfoK7lW3P7zGPK/NrMVI8I6MiQ2PvKFpugqGwXr13vYqEFjXhsLsv6Fo+
ZstRLzYDATvxanpC37GkF9/V1Wc4cdVnpqeuorVT7retLxE85HUgtjtzbuz8kItW7oTQ7t3EW8Z4
XthCJt0ic7VbmVpvs2ZdhpMCQVxBLtLhobfTtD779oSSuKntPDHcWhEe2mIDHgby2m421YJRdYDo
IDLm7FGK1K8iSgLOOIPMlzau67b6GU4grQlWup74ZIX+WB0a9EX0H4iFMd62W/BC9ogjOX9aQ58a
Dddp7jD1qSueZ+8BvgNHkjrVeewNeuJ+CTrbNp7roEK2JtvQLQ/zNvN6e5nnzk8yt0f7fhlQWUXw
TmQdY2ZRvaQtx3Nvzea6Ra0edL8rt9Ea4y2TLny9tAe8k7gIAw+lINStTjt335BbQCStbSy3XjH4
W5xZ/vTKmkMf51JW4slrDEwbUmF0Ma51Xs+9wWv1fHXNuKUrl7dZxtohdqZFyaQh892MBw6EGed0
n3Als1ITyDS5xRZZQSnNqNIF2PkcqjqNNqvESaRaxrxFFeXLJGxy7T9uEJf9OgrY8p/gnzuAGq2j
H0h5g1ay1d0YKW8r69grxmvMEk0biFNRLy8Fm0S6ZBiyWeTNKxfI7OaLd9pqnY4JZuTUjKVpP6Tb
ExIXrqH4NJpl+Tw4Tv0x+ii5PVuHIN/tcO8OpjVENlrQPBLbgiNmrRZ9mJxU4FrspdZwkpW3BIQq
9KCzsnfh9cxaDDdDV1mRpK16sG1nFfE019VnQmmrPpLA1KTOdG3ocJk2gnX9alZxD9uBe3mS/tvW
6XBvgI1zQy914EVB68/qNR/rlGZeDX7+cw5nQHpLIoU/Dtql3QdxrtUeCGYIbzLu2kMoelTKeZCu
y57f2nmb51CQBWykAad9FfluWnxOnlPa+twvW/7F3pr+Jcic8c7qy+wAxsBxwQDID5KR3jE7jqPY
ygvxWqaG6JnlAQpKzAeS3MWENioQZ9sHRWz0Q2UYlv0gOl85lxU2eB+NkKSqk2HnKMGMufO5tDHu
TskXHA08QiwVXpZ6AJwPVoOiNpZDFVfrKM5TPjoKyz46xB1zGgdbF/T66Esn81tOlG8f5abSz+4o
ayeWzcQbYTK0875Nyjitw0yZ13DX3tw15aNschlyUhAs7QbpDbSq6dKr49ar8m4IxtC+d1iZ2oAR
CJ0+2tVTVWz4Ln9Czxs5x15rMALav866GWTyx1IWNvtwRrw7wo5tJ2lJIjsHg9Vk8TL1zbdBaGeI
Ou1ZTZQOY/UMlhu85d1Yflux0lkOBalhn20azpYXtXQ+b1e3b+IAFqx0M1+VIIvLfB/w6hWMA/7y
aq0lfvVDCLByMpH3MVT/OlrXUCpvJ5tqFFGRpYWKbCcz79y+Fu/pDOisxo6Xc8pGHp20FhPBjhZt
FeUzLTc/MVRG4rhpDba9Ou2+DBo616Iz1A1by7VNQuy671zMKjMSHU3zAG/YYKOZGt4Ox6jMSZCj
GZLTTmDXybTtQR9qjKeXgyk2GABDL9mnzPXsVrtGV+tAdG2rm13Fn6Mjilbl7yZld/d1GFLvuICn
BIxjSfcMN/i2TIXWN4O7BcyI/uhvXzxXNd9XqGJDwhVurxfBbLQ8DrLOaE2Vtrt4HbZVJ33QdJ/0
6GOQ1amGzcZqFMH89GtvhZ+KUidzy10nws3Yem/Q9N3NRUB2wEBQQM3kbmfsacM2ey6L2baPs2F5
O4+XzY8MOYWfS3f1c2bRYHwiXLWxTkGv62aXh9mPIbTz2Gky+rkGNu9JzkBF0TYG42ch0g16z9TD
oGhKJcC4iSdkKdq5+oYQ1rDdt0MdHgC6AxZDpUqxbME9djlIr8qaaz7ETWrZdUriXqi8j8kf5PpA
dHeX3fXwg9JIqGUbb8xl7ngDAUnsy1D68JaaeWR5yOzsVCcRjumWdGTTDDwg1f/sGwiRLMyM8nPr
dOZ60Utpp1/tzdu6MLKXtDo5g9WPb2ZulttnO712BoGFnnQnyjn0dwH4RPfspgUkKmnhnWWRx3b1
2JWYB2gnT2pvAPOZ0477grVJLk+kHeeMlrqd0JQpn1vi3d1kvkEt0b2aHkDki+FRdbn9aZu2xkcP
FzrL3mzI/YyDTkzifiIng04uy5NgNi/XrNInAsTKfQ8s+OpX5fY9y830VmyNxegrxAUW0/aKAVRO
dz0MT362Ncd2DUQkMo/9zegFx5JW6b7DrzexW8tskzrd/BsaOX6S3ZpTwh7Wf8ZFb/xeEt/L8Qlz
/2BK2T2wua5+WG0//xw2srN4q9Y0wV2re8oLVM8XPang4rWd1xPcp3UeG4jdYp2l66tvLvlxKNrd
aIdjTrze5n9b3DD9OiBK+WTQ9ib+WNRHv5RdUhiZ+KFyFbjRNSLwdl6RDfhzbd7Lq7vHUcJWsM86
xQkxqsggT/KmGI8UA3FkpOpJ4tiKhmCo1qOAT9pY9quJkBDPffnmbG5xNKqF6Z9QNhJK3eUs4GvE
nmWE51Wqqxys9O9k2No7bx3HIF7UlpaJuwjXYAlCUoCq5PYsc8Mz2WHVphtl0JpuAww2jxXo4Js9
DjK2/LC85w1qjcSXFQ0ltljTd+2EFZghayjW3HNxMxJBbsclEErHIppwqyhjyt3PYReWu8ZX8n4D
a82ivB1YpopsJV4Fv4wssrtUPW+ikj/ZXlPsrJlpTSrTLGLgZOw3eyXtWOKzCSvXLd0dPW191mPr
DAnm/Dh/VFPDY7XKuJjzFH9XXUVFEExfvc2qkqmb+ht727KT1VQsxqz0FRFfzd0jUuPqmoZl9m7D
4OF11dZPWOPFXTvNn1C7rFyFTblbQbNu2Jiu90sryyU23D5/wmBHJPAfpwYmH6u+Ph0wQVugRXiY
6r5IaKZva6WbGwtSxQNAKgd/I/92b4reTBbRcTbCLLcxb4HpEvOrhRm9lZ2eoFy5TpzOht77Xus1
SajMTr4rZzDOLN3iYO7bPjaKvD/ITQ8jjAhjStxAF16kmYzjchHP5hKoG7gj+LKg1fAj6ikme3xm
7KcZ8h/caSWdsBW6QbrShieG4+oz2waFnysOPYtR42Uu0iB3YleH4QW/pubbks/cs3qVzSfdBv5d
vhXrVzxJ7R30tykqAOdfa1L5QHNHrtS86QErnNLM5X5Cq8r2WFUXYXCTr7XtZfvMhEUOae2n4dvz
UdTtWCVXUlD8f6W2Vh51irc4acJDNLmjveNj99dY5D39WpY25yIHkMJWKYurQNe7/5rP8Wc2DmSO
ayYDswAcBAjoyIz+TOZALOqbdYt2YSg6KjVhFeKypdP8XQubXZup/PsC0YdM/usf+2da1K8fi8zR
u1LCEVqgk/nzj62nfBEb7gx0MwYx56pa3TSpwLspqSpgMPDr+f9HHLZ+EVf/xFzBMRL/AeQT0O5R
GEAz+yMxqh+8cFQVm+dxdq9IZtGY7KBMihfSDTH2e7no6WUhkhxFG/009Af8uFnzM+3NpYehnFw9
832thhCtuZGbDK7QWdtXYY/COHkGaHkVbYFW29sicMb63gq3+KlKcr1ZfGMEf4QUS3+wFtb4HXku
658JXxeLmzms1VFUTf1YAGkYMUo552622ulTwISrcR6mrX1semJBDrY5teNRToSB7sZCr+uu1KlP
uvQoWM0VDEXde7i6V86IgTlJ5PHSAZPBLn8JCfgucGIfjZNJjrXBRkl3bex783YSTu09QXGueLWY
E971ornr5BKAv9Ja7R2D5hJfXpc87iIzNtpCQ6WoXiCieElPXrk4Bbk5y2Qd6vXkYTAcRgtBDlTP
vmvPVul17EyYrV+hvHZ10orG+IFvZ06vsSy+f2BblX/F1NYWh7yYg3HnoqH+XgVLjstzv0xdVM7L
QHLbvEAK6OSGLXMLCs0EidduZICMGfg1OVN3qtTYlkwzJaBx6Pf9JdxKrplg0/DUl6CH4pL5zVom
bRv2zGIGQVCZGqDINUi71K7wxmkGaJAVkIBVhpRviDIiWqupP7sW4ZT7blm3Uxuu5nL49XL8Lcro
SwO3Qf2VefwnxvJ/j8l8+NFcOb/DX7/V/0ISM/XnD1XkSpL+E2k5yvv/8/Km8+qP1NNfX/M799Rx
f6PzQChGlo4NC1n8J3HZcX5nJ+MCzwbc/iWs/gf11LZ/AzE0r0In0DRaTyihw+/EZdv6je/Dv4Sj
6OIhSHzB3yEuX3mNfyw+tDnCxvz9aiDLd/T/wgTFI7K0Wfo5Efneg/We8t9clwJl2P9MW0eCxRUy
BCqDAAINqI1Fhikqmpm5YG+KtdBcZvtCwZx5+vun7d+NoHw1YvrXBOXorX9/+2iGP56T61f8fkwM
Ef529TKDwwjjCSry1f/td4L79V950NrRvrLlDCDQ8pD+g+Hu/MbdhzQQ+jsSYP6T/zwolvMbxGVc
bPHch6yM19DfOSi/VP7/PCh4adowZDnHKOGuPiN/9Syqi3Co7dY14kJYNyiqgJex7cl3W8mKdbdO
SzXvICO6XEEwwip4UoZNIJcr+isaZfdnOa7DT7HN1wZnbKqfbC873Gtt3e66tlcWSz9Lf+BCI8D2
W+9TI+ritve4cf4Hhey/V6X+3Q7grxyrf30CwU/fxrz+k8Ti15f8o1LZcOFpP5DkoZj4vR79fgId
87erPxR8tgB9MaWHGvaPA2jY4jcYt1cjRBjyLvRf+Mv/KFWG7f92FaZzrFGvctF6f09k8avt+8MZ
5CW4EqTh28PVtlki/YXj60CftFu0c9gLZoeubV/cxZjXGF6IsR56lnVRAGufpXvtsrQqcOcY6vwC
JFZ+qcwy/AZesX43ZD+QEBmC4zNKd/apafP7ecL1a23yIS7ra3ZeIV8hhoFW5RDEbGcvCvdcj5iW
OmmwU3MP+i9e+Fni0NTFCX39Hv74lAASXeBwfmGJ8TBljhevUAKY+OxlZ8/qxZkw8yIXyf2sDK/b
SRN+cZKNozJ3KSSJ6QDLcpQvhbLTjz63liHO2aM2z4usK2Ywy2MD4ZZV8NwwOe5ExRLfNJjlYpxe
urus9jFeyPvxwRCKlsteFwUhJ9UzGPAsOrgvjVNPL5YxaCLlun7NIQdNQf7RYEbcnK/CJcQARmiQ
g4KNKQtdHNkkbuGjtm4b+rebETSLv7Lyyvl1cp0VJlnhewdCPFjusKk3650NazFn1TKxDwAlh/R9
HSs90lyiHpA6TYB8A7VrjTR72aywm+6cpZ4OduqT3wf5PbsFJ14ATuZw14SeutWVdeBnP06i2SK/
ceDgMoVH2jQGZqomu+HQ7HQJfLm2BRzUpg9PhjmBudpDeuyCPL4uFeoiT7JJHqG5unvpt9BowFkv
ULp22MRGnVlccKF+6fwug7HcP4cGaWX5vG2PvlWSa2/kryyDYJ5IWRz6PCQMr6Cs1cm4sniNu1Uy
fgU989IniYVIAKSk0NAmfhaOa0KEhtP9w8X5bzVk/34VigvqX1eob2/qPX/74w2JpPM/rkj6JZLQ
eYOxo8FmyL4mc/xen35vl4Ce+cfoZ7gP/1mfgt/wuCZh/NoxcR+iz/pnfbICejMPXRpkCDop6t7f
uSIRn18L0B8LFIY8qFwohEg6rp4cfylQI3SZyXAn6LwTSiSiwIpZnkNbdSTXsoKAgSFZybGC9Azz
wwZ/ab6oZapXvFmsTBsJyx39wbCzjociqOGwgz6YixWPjHw/RD25VxK4ypS8G5VXuXHdl2nwKQ/T
YKiwHg2X08b61vpmh0tZPShhMD1ahWWYcZCv5iPwk5OdyL8tYc2km6xvs9xw+sTtWDPt4H98cdsa
UskG0yPYB1mlui1aValgWeKODSO2HhfHS7I2NPuLXSmPxFj6RRjwKluN7jFVQ30FmQzDUDuzIx1j
NzVIa46+9Ovy4G0mhGuny75B5GdhiqT4Nh9n+bIZ1nyRwhyelz4goaHNly/dULXnNaypt9MwPffD
xguZNl8hLdBRTPVHBW6Z2KulL5oPN+JFHBN2wN2bb14/YmFupzRU1THvNCSFpSluTXO6N3Ik0JUN
NuIrCDMWTvO7Ui7usZ71dBmGsk5y0/m6jvkcp60ZXGp2Sg+2MlMMbMz32qumJDW76WrEKnZQqV9D
f5sv+H3PZ+ma9U+5iPGcdq3DZrQPPrebymJzDarETJsqKUQ5HNtxZQfRpLq76niA0mAiINgY7wd7
zewae5N1G6FmzIMuP4mptwAem962IKevaKceszwX6decytRfJhYd6XlAer5jHeOQQWgoKAARSgao
HZyQyTLm2GJD5HL39Nl8D0wHsllkF/TFtj72peqqO9TZD3XH2mkXwEhOCRaFojlDEncjrn5EMPhP
iy2y6872PtntlVO/jC+l5zG9FpjRmtQ+gCu45ZHfb7tClRik9N2uZhdHTHPm8hVu7c7GDmJ1ED4R
PV55e6RA0+1QGHOypLZ+3FxsjON1DjrnWcreDqJJTPPXGXst9+iAhafnrYD4dTtk0E9x1MlL/8aq
/HdpStM9GU46lWfRmqz2tNN/GyrODbJL4e+vHhHZocoCuz2mamuPVVA/2lsPj0S2449NjMSqCM9l
WYH6q2hX66EWThpNa33EkgZOR1hb6gIIFMRw3P0hQYpcd0ml83WPnaXPK889Nnwf4IVc14YSpjyO
GweQrGIDyfRJU2Gp05fJupReSH7M2toPWGMEKI4tm6He9rYbd86eaHHuummrDm4x/nCG1o5n4DIW
rZ3zavDtmi9okzvo/0NZQKm2zPIMIS+t33HJguU2VW6rEx/Hdy9Zylp0l8r3BqBtv4LKl45CF99n
eC9hbE7+Hf74MPh7PQv7yvPRdcx2DTN4T7jf0HTIPGlW/3ve2KdyHhBMW6y/I0wLeKYy6JgA26zL
hxNGfeLVXdTZ5e+sIUZP5vu81o43RXrucwAdOKwfFISWLmDzqyAJEBRjh1Ax/e5ZR+XX025rtTM2
Zx7OUPzxbiZ+ZEukrmX/Plfov6PUQRK3m+e0sBNs+wE+rorKJuHaSMOj0c2y2EEX7SLcnwDTaXRv
RhLjHnmDF5Z2qrlFPjbBRMyLQ51V29fVpQk6jJ42Yn8eTHyisg8Xp4SY5NUpHjrXPEkD9ih76+0T
i+h7ugugVacdoNZb236dqh91668XdN/G3k4N/xIUo3Ph7nfPbpcb34m1QDrSZ00eDcLrzJMF+Nvt
e2tznb3fDWLvh9OPMivDBMOo9RuikVemahwDlb+eK5DhfUeg6MVCxbNuDX93Kca4dsSHXoz8dh4J
39s0UhuOhvuqTaates23s5fLfqfVvPTR3CxZHTlEaNzgmr+xlyGqsqrNH2HeyCeKbnqDXwQ9DI6O
7M2oInGPWvbge8o7CdWM0dh627dizJq9YfrbNzZ7OZUsTYubgv31CQvC8jHo3fpcLOqe5NufS6eg
F/mQxs9ekMLzHLvtrJcJGk0q7KdyC6YvndfoA+U2IANuzs7B3KafnKXKdoKC2IGjuZq47EHf59wz
V1WJtToxINxbyQr5q7PW4Y69mH7Ajb14hBkMeTlVe9/qHDwA8vpYmp1x0xroyFroppGjPT7EOTYH
fhPfu1nm8ZLnlX/n6+GlThV0VqcLB3fnbuJnIJcngnLcU9Ga86Ev0hu5zsmUQssem4ZUCPvtF9/Q
Gx4Ieb4yE9c9+Zjmsw2rK62LR7V0l4wEHTjuC7KPVV/s3Nn2RcuOVTrjseinbi9W8D58eUYkJWI/
2mhjJh7bvnfXJ3vdIByWIJhuN8XS9E8soYcdn7/7OXQ134p1QrxqNzzI3M/INSBInaufaiGr9Oyh
e4ozVBbvrjVN523b7IOArJXI2W9urco6+g3RkSrUeQRv4Hs2X0Vgejv1uXzph9VFJmPfizY7rm2j
X6Z8ttkNGZ6GkSu3Q+pMP5u5eSxbmuXBBLp2vg19zzpcnoemjUo5LVGxBMmyydes08k8mfd5b519
G9Eoy8O9k+cZPqlXwLQvyJ7vbsJCn2WAGZ/ZZxaE6OazrcVRek0sBiiDkeiKMzSgS9GF62kpW1RU
OYjuwW62T0UOET5oVvIkfPPB0wF/y7JHWWkmYvWSjt/tq+fgUlYss5eIcdVrBNNd7jAnKqlLrvkk
yzR8KcOOrIQ5X79UeCJ/Dro6N2LHHVaEJG1mQ5eeC1SX0Ox7Zx+2+ShPWz4bAPGVdKCpDF71Zjvb
fVuLdudJaP+O1zvsXAdo39PGawgzXX63dVadutFCS3JrIRSIumlq7Wh2INlJtZb7nAGYYl2aF7ml
6hVzyTUJzS2N1h6rN2JYfZV7B96gdm+tyjkFWENxpU/qftiw/44at53OZHtsX/vaNveiR4iKGnTw
924TGo8EFio/GiyNJsQdmWOudPzlDdVQoK5pIAbd5FZYEASKte5A+9iF32aOPfuvc+Z14c4a56JG
qTJkD6Y9jvfbYHvHMcud+6kXBTvBbMVYB6pq6UWynYuTDl3+MWrb5jQ41vYQwuW/a5G7J3PplCgm
yi6esdaIlomHbiuL/WWNAntIK3fHqsG8b7PRZPqChlCpgsWVO0+fcWuoHrG5e+xb27hHUYdOAYsZ
9OSWeZhtPI7FLPrbVUxPubF87UDJHgP6cMwYynv6wOXGnbqgip2sFMlSjTDFW/WMyI0DfQU7g6L/
DMmuRw4W3tjmJg9oENVuaFwTNaGf3dO1mJHj13d6MPV9xguNLMc8mrnDp59uPzLPeKvIOTtLHwGg
9PPj2hunAa76mwiKDoesktnV3MbT0nTozW0uTqSjun7hsc5flZyGGyMLvy/u1u3nri2PzSBeW2Po
75iDnJNmKEZ1WT8jneIKW/1V7sp2IDCpobrGqPwhZ20uHD/eWnkTCO6TeBZtcayW2Xno2ec8a2hL
Z0c6TrLawW1lreLgDavYB7aCtusU8pMCf3gNpyFDXmO1ydzm4X4pEIqEs8G9Go4fenIe82Zpv6gr
9Af/9pszWiQHa1M9pnjD7iy1ZN/Dwg5vmmAzvwg5HmTW0PYhovkCkwGP8zoLnralfjahan0Z8+nD
WMxTFRQStRSbTnOY98Wsc0KulfvelENzFkY7PY2ThSy5T7P3dvT998YRE57PrvspLHvC2y0yR2lS
UvFca96uzGvGZyJoqsuVRVxE7hxOP/8fd+ex5LgSXNFf0Q9AART8liAIerZ3G0TP9EzBexTM1+vw
yYS00EJb7V4819MkUJV5896T9qItOyajZCUMvY+0weU6E70WsVHBxYaUjreinaqNdHTc0DWh6tC0
ipfF5o8Nqnx+1tV0KNJRRHpj4dLVPYXBSmifZIWrrx4qXAhZ3QjzecxuqtHRzQk73Qpv0T/TshQ7
3SkwUXjVuzJnI5pNpTaaV0fMedgryLL4MCuc7jBaGEUaV6DdxGsc1GyGPRa4uaK1J0HZqnRON/pI
xAQtv4tPKDgqaoaxfPRHCMgMywNRYGFh8KavDzkZAeb5d8BXquWva56oIJWOHfGOPiVN3h8X3e6R
VOLHBLmFXYqDsZ3Zq7MZzW6KMPuC64JwqAjEHyB542XOmo+0043HoatfTL1sT7MpL7LEtosZNcEF
n2p7c/DyW62Zdth0BFI1GOTfdg8g7m4Y8Kw5eYDt45ya1RDPRm8mZ1D0BrYGU2ydVHZhHS+vce2T
kyqmfVYn5lNGdbSDJ+9vMmMuSJUwT5uLDj6jtP2UUFa8vCiF8THMR4PwHN22tTPgGuzZeVj/ZBUe
A6ra9KEu2+SJNp3uMnb9/urk7W9guiIYM7MhCOkl8tRi9jxXsaYf07bvye6P5cZfMUlPi9ZweFjr
Q6oWddLsKT2PRvukTGhMyGe0PRJn40Yr7WvOfr2Ll6FmSforrka2RscWJvfFTP19SwoowLoht7hY
+12WN/ZTdS99CAsyLhXNb90lJQpDZpvmuCTbGHwcsQDHPUwT16loWn1ndv1bNpNvcRJpRvkwNfTe
Tb1fCgu+QJXOfmDP1p9WVh+ZnmAbSgjN46waN7mxzL/4vuwjkdB7o5x+9DT9HzzOhxijVkCaPWHi
YzmRplTT8us75cFqsiIsEQoQRv1FznSCcbYlLaVj79L7GlPsXGDlZz+RlWc2FTTRIN3JzlJ5XhTb
8YXZyJO4uwlIV6V4lL3XOlVbQ699hpke4DA1BnPrLcGUs1qH4u/Rj20/MEYVh2ubfqOTlFz4cPOd
JbdOhkr2Y4WnlgzoQZfFlyqtiRHz0Pc3pftvWpFCycIiers7ME+xHzdLQMK/mIrfCViGfWIP48Xr
XWcvEAu+YnedSP1p9RYTT6Qt/gmGQ/OsOVn6i7wmpmVzDrHYY5WVy7lw3AbzmZbvJDEQRMX8BeGo
f+uJ89xGroDtMirzh9bg22s0onbV7wpb3vc0990ZTz3jejOb9H0tGycw9Ap3OFPkrSlW7+g2Tag5
vvYOuTaNQNs438Ct7A+s8nqkifZcqGQmy8YqsY1YTUlZb3Z7OAMGAUrry6xRETB04A6cf3hEYl4L
s0YoF1o0xxMbGIhlofPLsDbrbGcPhfXXiq3pxUHU2fjMv4PRVy4eWbyl68igXab5vB8087cqCybp
WHDTrWh1e0s2q3ydVT5wbifdQ0a67UC35my5c7VtM5LfwpFtB5YhvWOBihJq/lIDiiuGuznFon7N
0vvWLopRFKpN4xvta6vQR7R5tUDXTOsjcMj7ni9B86v/XWc32fmGLne1zvuwbTKtf26W9YeN7R1R
AGxguKygTmgl16QHM2CuRRV2pIDxiZt9VOttt/UWdgeJ1dcj2a5XNh+dp8V9pzKiHrfK/trUTXkY
is46gyGF11IVeHncIXa/iKVWVIXJ35kw4oZFLy1Oaac6D9nchC7Bp3PNL0fkcgn1xH4rEhzLJNGS
TVOi5Pujz6Ky1CyjvK/m72Iw5mvf1sXerqEftOX6Ma4Ems1ldM94f0p+tLD+aBKUIDwf67EY25m3
x4y3hhxYZJL0ztak82VukYpn2M/1jng+jm/93tIRh5mD0aMdxJTaRW3qWbTUnPEuLUYIr+ixbcjB
150uiOR55X6J1/bQlji3MCwCnknFX61fPbqH7JmY64pvnVSw3ooYg1o13/MXxpYgwV+hcPRVynT2
pXCHvTAyQr1dK8PS7x4cGJqILALqhZPa3IF9eZwona4+CT4MZ30mmB6idBwmhEaSMIRv9WlocdGa
dtAzOXgEOlETg/Mr5LrOv7ucehzzHoURYXRshebiblU/4/C3i1cuaHAnGms3qnhwCa43ZJCdSg+6
RPvixtNC0Uz6CSh3fZBiMndlZt+Wqjw0iZedDOh3UVez9Csm6RCYnA+09QOOW3JRVchi4HSfzYhK
FtjYyGzh0+V4I8GuEtoo7f61ljOxTZRF5EXxJYvuV1E7N0Ewd1uu9vQ2DH5/f7b6A+m9MUIEv80r
jrXcsf7gHcqDoU4AKnZOvms0d0DsWeagc6b2aNr8Ekmv5Vsc9Xib8yJDepUq6uU8HXBZsnmgqoyT
1Y2kT5PCwl06cJObO2KQloc2182/bDcjukHkPKmjnMy8OovBmZ/bpLLtXT7m4/oQS3R5KPOxXm1d
JbB1tuNMQbtxYlNfgjxr+xjZzFf3yI6ZbfI4Zh/A4mdZ9QE036GB1mdz3jRO6X1Ma1+3QYOQ+14Y
U/OSYngm1zj4uTiYA6fQ1mW/BKwof6Yl9Ig6zVjCTFYMBHGhSdpKbyLg6JYNx16vF+YFu+3wxqMn
nAep2YQ7tAHN7tHJbXM5CyoCZlEVThqss+Y8iMdBATXlkjDHdWv48dhczImEybE1Wp/e0R+M5ETc
3VShje2/3irEIfPZ1NLyOgF9xXQz8VJt1sQp53Pp6CMwKy0WtyFzl7/k8nT27ykdV9Hc3zkkKRrz
AyMAH6xFuuydSr6U65hB53Go18pLPLqvhRETTi0Q4eRUdE+VtI+thTNDgEnJC2MIVZn3G312f9TA
fgueiOkVDTeLnDv8+m6rWt6NHv5IniF3lETjd/28CisUuKgJwXrNxc96XVZBna7VvT73WvKqhcre
WI7YDY+iH6sTI83Z3RNCyQRhBFU9pYhIWcj216J8rrqpOemIQkHeI132nSzf89GTE67yZrxMzXol
VmXshWa0QU/oKSjEqoXcofXbrNR7gc2obN34u4M78zSmmv1E7KgKRLKcZ0Gt6LRO9TlYGUXGYD9D
BqM/4LRMOJ1EGcETqB7KIWkO/84WGRHQ39Y+ZtFz49m7FnMmcY1k+WvGFSt6RZphhGycKrDr+KPI
hiWUw0zmWkkDG2piHyYjzv763XgPW3B0kFq26964eHOH7dueJ+Nnxl3LWbI2pDFLZynFvsSOKUJq
8tbem6OVMJDuYz97S4GflBtQLaSp0qRk6QbD0LYzT7PIiJVgPozbwGL6SichUPZpk50aIbeyBH/c
jfLZRpByMmA+U329y/HuZpt6BMH4kmOmmNHV8pTrdQmXvBznZTu0y7q2e5kQ1KM+ki4xAK+dvpkJ
xWQc+G5gIPlJkLImMsQf/j4n9QPy9JEx6rIRiemSRKu7vbGi1kKN9g5VQqwiYf0CyuKiH0tyRtYm
ST3KT7KekVM59s6USNk2x95GTPmKJdS7+ArkNIOPDYuQ3U/ZdTeCJVbQqrmMxGTJXV70zl4nqnjr
7LFmuF7Pgco8iJ4c84aNc1q1B1JaXr9p+lKcKkAYX2uZuB9SxVjLIU2FxmpOX0REkuOMTFojE6LM
2swmzkO51jvJ7o2917K3GZZnCYq9GbqG7ycl9Q0ggmFvInNtywIAk1CYhaXOTXSRBaLSjY0d50+u
53+tMjaeGQ7AHzAOGG6bcWfPyfR37bo5Mjrqcz0u8oBaHEKGcEBdQJdygzJdRMBF2txYdIIJevXg
1zWoVTtXDUBRXWtJ0fGRfd7X3rdZkqgh5c7UuZ9gPf70NTpz0Q3OuTExCfI0ZVvKFexVjagvA1mF
X6rxbsPk+duM4M+OUt0/ZDpsCC9NyKlIMFvEoq6O32lRNyyRp9Jry7ipaxz/ZOBPgD2jZ+2NUDpT
diYEwQSQIQBB0RkbjMkGbtCe0c9AZAFvx/CiufGViQe3I131Ywu8YKMjBD6ZVnZx2nSnVvuYMtfr
gNOXzDarz1arWwRo9xvAlNhaFpOmxM/kk7Ekzh45IHks3KwOfWWJyJmxLouEP7Tv1+Ei/PxXs2YH
XKzfVYPHbPFRKTEHTxtkAeB8j2Wjz785b8t3xQIJ3sY23jn6crOg4GylO5Au15AKth1cBfA1ugFp
o+nsZ7YYWMZGj0ucGpNh7s1snli8l4sXlNk/kyNfS5v9GLSL8myzqWLvyomdwN46bPzSvzqxKx9k
w3e4Se9FQ8FE7qCS0ju0M/Omruf2LlpywbEqibUOpnYdDfueeGzK06zd7fQW5zMvNJiZwqvbZ6Xy
p7Skmo1rS+08hpz3KAhc8UasBxaPdxvDLetDNbrvVWaCd1k8QsXTVF5KTdANxl3Esvf+F3EBmtdR
Xt37h9oZnRvSyWVbvTSXbUpZ15TaR4d/Zc/ScOq4rH5LciIKrL7OaJenb6KGa+CB5WEslWQeAaqe
gadZlReJ5g/RxvlduTaDGpgxLxVUusDM1cUhGh+uRrkeTBnv+AWRpJ3sH7nsWuk5+nG1sNhr0r7Y
CQKsikPriAGl3BrjWlakBpLkRVncYqd8UqoDU0+9JDd2D1epRPGPv7pOxXbYsfzOOOVDS02iDOuo
ZWYfxBOk90ibzZM+NfQgfkPZSybIOTpxKdJXhh8JuAOIGc4+XyZQDLSGSfsrdnXnJPArDy//d6fi
/1M7mQXm9n83a9CbECT5/pfdd1//D8vG/T/7d0uZ+Fe+OVAN8H8ZAbICHWPGf5oa/xWbvdBZjYJ3
0XRxPv6XZ8OwAa8iqQLmxTHIf8Q/+g9LGSZJDPQuZg6MIDpusP+TqdFw7861/+bY4LHFBw4BlrCB
yRJ608ZT8t/N9wW8OGNsReDikQ+QtWn5zNI3/4BITDaqQDCyAAjyYvhOhKlKfFYy2zFo3GuAZgNR
zuTKW7AYScxedzeLSVQkI/lobdwYDXO7NaZbkEUedgLdidVc6b4p1vLeP1vkjKntWf5Ontl67brh
uNxt74VI0vDePe7H3ndOdZ89J9rKmnZit9tYxjeUVsYJvgMMi6jCEstLQ+MfekYz3TxlsU3wbuEy
7hADvsPhqatduW2W+HFZlve4UuSiXCg0LpjAeNo5oKre/TSGou1W58VIHLZMriAJVkfgTumTCAsD
cJvWIkPTm3MQO8C/Yr1/LRXN0TRA9ypMvcTUUv5l2bYfxpC5H1B31r+2ln7huSu24p4F6mv6OOZg
9EL80Bu7FKwTzIn80YGXdSgTswsqv1evKYfftBkZRx5t8FtQO7G4PlmyJIAg7ccm5fRunC/WTlCY
ZRA8qR/mEgKO0eiPy1wpmMk9+CBPzI3BT7XWC8ezeWFzCrnDSWb3kXPs/WVbhx0miTmySGNwsWz5
TSk/a68XcmPOon8ATuW+FwgoGBHSdXmAFlleTd6KhDazWcjCueaht72JSBt31CXt3L8+kru1ifkI
VSiGaaHC9N0IkoXDrdoPfpJGjuSCAS5KejkYe2CWgVlNDhHxzFDbSZb+h8gsb/7V9zKG8NYy/CB/
ZOECKoTx0uqkVrkAHytHs8JyNVLG9QV5MQZAJI4GOWt8dm1+prxHMM3udCVICuVxxnFxUz7fRpKn
DTVwut7irrkivZWMbMxqvqJomButLZfjKt03d6pEzj5Mq4pqw9orjJJEFeJlJyvxhQNxWzsEZqlM
0nd4inK71sxZM1NuwBNG7WrDsBHuwWMQcls6Jzmyqy+U91GsfGx0a7mbeK7xZJ2tXD9nIEQUeDmq
8w/2Nl8kqCLppadqhDjmeg4DDEn8lVYiZdEHPgB4cMY2ycjpe27Arcelqez24rr5zVRuVLCCx8tj
5Lr+xUVWtHVRRDORp3tY4zojZA7OYTCfVP3c2lyU2Eil+J2bKzjOhc9T/9DtrH+i573FKmaTQhtx
HI07QEVUEuKE/sO1HDMVo7eDgwDRETkrE+FQAV7yV2+fplm8LxBAcZnwrWr+yUubigBKsVPFfCqQ
v+9Y8kjlthFQyBtIIOYhSxOAIVhtHuyEn5vc17lpBJ1Dqq/mmdfmbGQPmISI/n2luYfZEMvmakcL
Psd29A/31tZfqwOAmZvw6qDJMdR064ls8jZJ/1qcKu5sJEzh0vl16kxnY9ztVBnjczZ43SkIYZy4
r24RAyjvS5tzrv9i05FxTrJFBXOe/q2LAnAOndGasYh81NuPpp1+NDTUsOVtPAhrPM0wDLGEX6u2
/y6ABRlIdnsM3r+WKp/lpQA6uQUTOUZLVsXFY53r8RaAJ/Bdfa2DiW3hrn6vlvHrXAcG5HVWp/LQ
Vytz16yJoW9AXzix3mbRiGllnXyVvjI3rubvJEbLIcm3mk6L1BfPMk/+pBrOrYWPCv9d/lii5a6K
6G3MAKNySGNm7qg9EULtf8y1e9I1PX6CBkE+UArtyjrq2gxjAhIYS3RfXWwySluBbLYHxeY6G3cs
DpLy+Q0PNbPXsq8/tJreW1hdHGrV6j9VWYZDDcfIN0Mp/2KZ6U7GYgjcQawhTeZ9eI2GYtjWxRH6
cxJD5bZTjyk0HMa5yGYGqGpku5Z+7tIsPSZmQ4peMtKxQBGeY8Hi3qTww6zxgr4pX4xieihatU3+
iRutQ3FucSXc4grTvpa8ugtvBsPnd+LeOyv/TmszsBP57NLBYLHV/wBT3ksnPlZ9vVdAtQzmcUFt
OvNJMoUMNUYjOLQvXj7+xrtDUdYjq+U1g1jD+N1qHZ0FNpqNNBSGpLw5EqvlWpiBy65MS8I29/Ww
LNIkgARGNnep0BFNfCfmKKYgiaEv4dH6HeNt2jGVPc66n/2oqfAiu65+/K4+TnkHylHmQUmH2RA5
Cyo9CbO4vAJ8ubUg8zdZt7iBgs+Zk1ukLd02uB4r682Y39b1s7fNgPjqva396CqURh623q3ffTWd
i47bDPUhHMZ5b2ufqVZFZu6CzBDrO57xKNM+na7fQ+O7uNb8IrWJdr1D5eHpQBQHjm270ahXj12h
mLjjypQOr4FwAstVD5TWN1OOp7RR64Yw7S+XXC8siv4iVv0w9h1bAiwGV8XFb61XVI+P2NKOSo3H
nIe3hi0loUdVmK/YSqYYXutfcZdcnbI5WMtKQPyygihJF+0oNPNFu/c+eKuvrl/9WdVz2yOSGyqG
CQXycqMW6y/4iNDM7CgW33hXt16m0S1JGcREWclJf5DbKN1ir0p5cWhz/K7iBKbXr7GRNHemoPDS
hwzHFdLNg48kH3gJtiR70Xm9sTWwan3necklgShogncvi9+tnrJb3A5F38BkaoJxAbEwWNPOn79S
zwtMvvYNTkrQisK4sE40aktNO3h6z0j4Doq99y/g23jIkv49meXJXEgQJ5FXyt2M2KkJMt0ZLcJR
F8zNUqmeVOvvgas+qkQBVvQhZsT+Dy/rNunNKC7g7jBZWw52awJnmbQfXH8HWtMdHxjIljpYiuRQ
0+F5qxdVHUNZpUGkerG17puYYWRm2nbluJB62vLiddcYX4xeDU+iKwMXdwjetQMsM8bj/n3et8Wp
lOJ4NwKR5fdRUwU7sfzM+z9e4VzxEn4IGKNju+zZBbCzm3W7Jvj2i6qGJQZcIjtIlzRqseoluM/O
jzr24Dy3hB79nPA9dB/iOoxyxHnRaTB1Qz6O7vhaw8DeltMnPpItHuJ6b6rSPSGmZPyi/nIcyh++
ykMu+EzqcjuP5YVXazP3GVYNoGR9DDpc5deu1WsQa+6jo1jI545TFppAzBqXSc0KPrBPxJOERc43
0T+1FBhqUA9awnU4G1s7mQ4MPvSNr/dbMfWRMdtbZ8ItaGIBNoW9JeFd8U6UDRpIS8DamtV+7a0P
31fVi6osgHd27598jcfPUfo/BCz7hQnqh1G/+Ot8xUT2XNfz1lZiN2rDI3bFE3t0zi45djQEKk3L
31pdf7wzmBzZPlqdePJStSe+8DXp3gOT8x3TXoEtO1n1SAB0Gvns4e6fy8l7IW+qdqs+/NwP8l1p
ldwDtYpYAo19bnhtKwE1I9/ca9Jd3rj+Rue29mmcO8ZQk1Oing87d3m/+2LInBe7Croca2eOpG03
Xpvu1ZgkgENSfL22zaPeeFuEfWZk4rfsfsFtTCNK9Pvo2DJDVt28VWb5aSzel8B3erTdIvR8wRFw
9/SJ7B2uKMgN52C4FIkVthOy+GC3K2aotuDGSHFTmkiyA6SNURVXswaT+s/UgBFu2YexOe3Q74GC
XUB6XS15jdOvqqYQsW4gSiIyOAe7bz97Miol1vRWIFk0GEFkscv1jF4n2UxyDXO9Du3a2zQr0kCr
d7u6hKCD82XDGfMNzDrK5iX0Ur4QW3txsaRVoF8aJ42IMe5nc9ziw+LhmZqgbERUVRqLxfG6JJkV
wnt2QhTTOLoD21srfnLbr6xEFWXFu7tbrSfTK83QbjVvM+XeDtT33aoUqNQ2UNKwbbjumcZuF9uY
2Bl4YO/I31o1bNMFMbxHPslIR2rFL9/omVt+9671sFjuL0Pi+nDmiAUeGNqy42i8m7X4thmLjZX5
knZ5sgOAzG0NVT+DrEtB2bdgtcBcJrERf3oYmokeeeBkNpNYorWjgUwFdou2656R4uO3pAYJz9+T
y4VwN37BtKF2cAZAuUSNNnfn/QZoKsh0aa8cE87JtPJf0IA/Js5nsIWxgeJ4fyQdFfYyfRCL+auc
XVayp+2zMbMuq57Woz/17wInBNO87j3T8x8MApsszs9Y+jfCwPqxpo8YnfRQNOk1HvWfvtWOXVqa
AcIwUGgXZ2j3gyITLDxC/uxdhCOuhWWFfUEQmk8RyLNeR9z8oZLaWXKVwmWhzRNMzC8Vfs4r6Wd/
v/S2oCrFRZCGqshGH4AxUdMrHa62UyybPYxTbj8Xg+h3vlclHwP2wK9YY6BasG+L7JToz05BOT80
2voFt6UN0Ju0ED6cd1GwDfY+Y8I6MATrEzc9itFuKFbtTBy3mLZwHdCENTct6y1al/VXAQJRiGjV
dM1Jc2P36vBO26uHMF6BYcfP0Y+yperp8E0bYwy8p0+Z/wFtz/WpjdiBMdY+tpV59LbxkEv7rdTx
tgaeDakp0vAQX4CjA2ubkVNltaoNHiXqDkgP6qGZFHvcFo7cIBnj9OqnJiRjVxsOQzeCDehVVTEg
SoyjJ7pVBkMhE+ztePfYwV1bxpYPC1oqVnRZh8iX/DWDfe0d9K0PwQvQFeVJoTn71cSvCPA3ZkJc
rH3G2nq/Yl5iSGtZtowOnTv5ml1GmKVwzWXDHhdEY13dtinEZs6c9LD2WuJtsELgH+1cYu5j4RMs
5yboTUerKMnqtQz0VvJE56UF9rKaa/cK/l0LUswNfIP8w/1I1cu2NnIqo1z55Ucvbx6RjorFC6de
m7KbZ2iwxru8X9cX24K9i72eIa70fD+5C8jpoWxp07aWFi9vbYVhaOdYvEtA/u5lp8Qhw/7c/iRX
nQuMnRfkvwL25WjGb49rWT8Mbp01EIhcu8vNfbbmegt4DEBwc9GUWUlcOCTs5kNc+SwRyaZZn0Pk
dFhYrEDDhbIBv+92V2hdLR6x1WWcmo3sEP1D45a4fwC1cPxMfWUdoec580eZrmwcG0CosrqKfRbx
PE+QERksAyBzjCc8Ol0ccBIYpxjVnZMpxecTsdm1iCN78FhuMLFcip/LacJ5xrzvkhHqbTbOAIZ1
q+YZ0HLN36Ik8CUjhwxmTBk4a9ZfnF4VLG/PtZXsB1yBX7VtWjKoBn8Yj/Fc2QBU1iU+dDbozsBs
EXWjEna2t1kGOzMYU+nurWH23mzBR2hPTl+Y+OP98ZcQpnhcjLn/Uw9UKAUu9i2TGQyV1dIfMVnX
n2QNq3Qz5xA+DpO+4Jsa/Zj5OhQOEeKnrYaoEmv7lMAIOqoslo840ONk67UroDZnlt3OSWdxqABh
BHabpB9pkfUnNRcsQ+vZS2Dpk7tsEo4BtXFY3rFzc2n8IdIIrFTl/nMz2N4T85v6IobRftQtw6Zn
qyYDiR+3T+iUtv8+TJn92FYT3Kp2ZPtGUNg9nnsGOBBuyyVbjg6xovu3P7G5s0lt/4G+ycYQlTHa
MGTJxMqtCdXEuWvtZpIL7zNuyL965/GsTzEz9BQW8nOFIeVWpZ22a/NFAFmW9AvGOdUT1C43p4Yo
GS8cnBUuGM+Hzqjdhu7+nHNcfpDubY4ZjLXneOioRxhS+0hYCpXNphi/lqnwP/px4fYu0zjzt0s8
y++qKpJIlfTEWd8bv3O3wEKEb6h8y3LMnh4odzBITVJfV9Po/hiyuvEcYVUamuwvxDCDB3VaVR3h
W+OK4XMm4OOlV73QEUcrzheKdoKhTzBdDLbF9NL6NGumJ5vCIXd+HhrPeTfmhmpGunfroakMJB+D
9m21xNDweDEOAhI+r2h9A2NvtFaM3GLS1d7wWSKa1xZFsnUzHdJHRmFaUYMfxsVMPhY7bAr9HvnN
PNisa3tgB2RMs2bWB3P9SronHHdZEJPeOaN4Qk2bn11lphgBnPJoOqu5S114hJtR1pTPmpH+Ac1I
iTMb8XLEV8mESHrWM/h2GoR7hkiw2+Zl1pOFOxBvEZNJe74Uo7RoW5unFSja1bDbmJfL9LAp01/x
eQ+P7NDRKTuIEUzzi5mjDAikhX3ht0R/h1pjDo4t0+mQIvku9PmUmwa6C6GqXWFmcdCaJU/3hBlE
2TFK6nAdp+SiF1yndhbxWpFD6/KPdrGfO7Z1TjWjFP80l/KnsoqoL7CRU9q4fXEo/WU/+hZFRUzZ
scahHq/jGcZ3jAU2A7ts1YKHkymx5yI0G3Wn7tFdFj93i03zk5s/Tjlo75k0kxIY2eS8sQKACt9g
aPoQt0P64fTZafFasPlMeS9M3sy/E4VDhtFKV6e2EeS262X5U1hm8WlYg3WMF23rzURbuirO2dQT
L263V4kHRGkoNDJXJWiZOeL5LJODcnzxUbhV9mMOdnLL89X8ba0O46SWDQUhOwEwBLHg7dNh68DV
7En/kPzutW/Zte6I12A+JElOYHo1WLjkab66LULC/sXthdyuD86vrLPyo0gpY/mXotHGtKfPlvPT
GIV7TqiQjHASufruBgt5Yhram4mBggm1rUfpqrn0XO4aVRrrj0xovzO60BifoC/hpxrgbuHlSz6W
rgQpn5Qi8PWxCsr6JrkCt3GTOuyBZlIay9SHnGPueg5TNj0ADiqo1jL//krOjIqTtb0otjSgObce
SSt5Qs4C/m9K4IzslsJ7f+fujb7zNq1zOFcmq6q0BOQnS5Ksuj8Nc5qH8R1XXMeEPvPVtraz5p6h
BU13o+0zq75oZode7fuFO8iQCRe7CjEACNBq8StL0HCoWFg+cbPpMEmHOyNwWR/cvv4ktP4Hes42
AzYlBcmvgiDgcUSCD4Sa621uyKMaSlybOK/j1vxmUY5glJ9pOwcHLoyxSHpVfGgw7NOTOq8G67Cu
zBDdGyZQlBat7HZoWWAqBko6D1Yrwm53cxr7WU2ygVyOO5ZzNf6FC/vEEGI72cMa6bX22TYol/UM
yxtYPe4+Bf2LqdAwmrD81E9ms0CDRmvfVH2JrUs9xiQksFPdYafA2cPRU++sVep4j+0rok32RvmZ
R7WtVMjxHsUpNIJZ9jn/m+XJMxn6Z/gYiqTewSStQ8uol31tKvsAbNQ4+Ii8ezZNqM+F/C2ldYdY
YUqoovaHjWe8BwQkkXTD5d7cmM7yCCaI9V8yO42LCaV0nQEqejmsBLJiLky6XG5BClD/WuJmdkR1
55QdUDnvUu11XG/VlrgXjuTfUIpsBA99R3vdHAwB6mNBL5zc3HgqkiEcdLcMBex/smgEP5X8Wojk
oLI1VEzj8A48Dn+g3+7iSTBDAw7woHkdjwd1WDBg48NWAWhmMuYD2dI9VuUxyJK0e2TwrVPZzldG
CQNnnZPh9xuLc9nlzTP8+Ivv98Zh1MqX3ri7vOafeXaPbdOePIiEEAXf/H+kvml4poIHEAU+4bEx
3PlHItyJLOmuvfK0r4w46c25JxjWuRv3nLsjkIWiOHnYoCg++GWmsV4fHZH/Gka3ZfMAy7mZKm5Z
PqlvvD6H/NnLa9klrxbivZ7VkOKR+MkpHFzdDNZ/Y+9MliRFsi79Ki29bkpAmRe9MTNs9Hn22CAx
eDDPgwJP3x+ZJSUeVGZFF+u/llmZBIFxFdV7z/lOk9wzGjxmDuzBME63vTPwdZJsv/TsmODbaJTu
Njdbrxzit5ZE4fsR95dejwC4msr8Wgy98wCqhZQCn5WO3ZKaXtwWIv1mEMbTwEmASKy+IZbG2NRW
ke91tBpexnTlgFWwvZI2zhSaeKhA5U3jN92LS2TWra80e1O00YOWz2kmrYM2tByMjdaDlA1d52tV
MU7cViQsX0vUUsO26f2TWhg0xLRdm6pfxqnSjjmmHydyya7r5EHqgbYvOv0Ja5Oyg7tfn7s8a7/h
HCGTGhA6L0X+oEe4o/PpytGsBwUAEUzWQ8qSCM9myy961tt+I9zHJGdaE0Ry00pxGn0A5olxQrRz
at3iS0mITZT3F9IHWjbigLOMElV/Q7iRW5YpLXUWdjcdEnrj6nedFJky5W8Tx9UPTdcfyjq5FHp0
m4b1bgRrh4ResQ6clhDohWq4R/HyMtJ87EOhP3eZe+5o5OU4EDZd9kdbkEIYQtG8DGPcvA6Z4iUV
0xYnRChUy5E4kXAyL3ZdvcdBeDGKmCEBk+1pW8FT39sDUli+y9FWVeWb3divTVY8cpxNn/nrENxt
SiSSDvpXFH0GHWPUcDuI2le6eZZheYlpIN3JjnSmbjRv4+iHACAdwVujL1PN4sg83w4cCN+x8A3f
UDCZt30k2x9RIDvLAy027Aaw7nTSo8r1twolaGwKhSbpxgSscA+GmpyaxBncl4AjiHJhMq7cwvDI
34uAHAJ17rml3KXFvzTXk1OqWMHZtxGkI1wBzTlT0myHfLFlC5PjyWaKoh1M3H0s5k1/Kzie7Jwy
VK81osqnXW0ziDJSdfpOlKSgB2dlH2xGA+aH8PFnCjULWKoFwYU0UFrRiv9BTC52Nt9DdicPiJGB
pbRW/D6nqshr39BHmptNXCsMDqEppEU7bv9HBNKOc4azMIBY/L0I5JlzwY9fiR3zf/BPohBCDlWd
RR4cyonfnVPR/0nsIJIXtBkBGQweme4D5fgnUMj4BwJiFWKabtvgPEhw+Jf4Q9H+YThC11zX1Ejr
pcOq/Ve8Dn3WmHxSf5gg2diAqKYAL6/OShVu47P6A0N+jHPRxX8agINthsZNYTV0IeuMaQY3oo8e
iQJSafU4+X3ZxuEVuMLqxowH7SmwwXEwFCjC98Fwujv4+eLJx9tw6qUIPGVs3V2NqczLtNZ3AOdb
6i0D84qhF312TFEDoXcbFvzsp2AEeK8HuUacV2WeJrK4jhbamweekXqWAw5KMNdtgcId6yyjlO7K
UItrvWEIlVjlmaVWwJsRpPTQAjnonJBunMC67yemtC6IJG/ChI7EsT7nabxLMm1fgxTFvg7L2rR3
asQfkEeuZ7TI8nOJNSraMSK6EgP0HHrSxN3E974eT7e25XyITt8z4MgIfO/dN8z4WP4EMsSmMM9l
CJWXgAf5LQgwLV5pDrwOtGkuwSoXPVQhO85z0N6/d2eqv8Z/CqJb2+tg+pkDJZDCjEM4o/pRI6Zo
Wx/lGITpBWHiCw6DF9eO2HWR1YmVFXJrqpvhndbqyUGyXGOPgdz/xNMk9Ibx0GinSLZLfFdhRc82
UAG1PrkNO/GwPaHB7XYIoYkdoAne1cy0EOHoV7YzmVtbSeW3qjxESB4bvk7lo2q8V927SrwIwhnb
Z9uiPxs5/Wx62YEGAFsGXmvMYz8FgYW711ScEDSa72LLCHfNFOeYdVzYVdmUvAA5w7QGz/U6r1X+
bsVOdLF6R87YeN+ChN0pseYgpYii21JWzbFp7fAL47ozrF4zoGfxoaLgA+2O3puUo9scT+dmJNOl
jGNPllV06IqwuqfVv7PjK0yiW2FGF0Yg80GOgwGfe2mCjTQ4RbhHc2rwX0TKQw+6Irard1qXJXhd
ptKuvFM13E2M4NNaEDBpovaOiw1Ku3RXuXdxkk17o0OwPoozwY8p/zcNhEKJPdI1z8TJXTVpSoqe
etuwQeCrd5nafluV4zPq3mjHoPZLb9d0mJP0AhI28dTUufRFu0dPcR6AXYa9sR+DCcuF694XKd89
tykfBjzwZODK55JtNBIXGDHPAFl2qFE5Akd7R3XvUn0HAHUbQdJhV9K/wj98UEJjM5jadVVN30ZJ
v3o08CcG3Z5mBTtf42EoxSPHEUKFxo1h38kcfaR+HYbjY42RySAufnoH0xfTRC62NJDOKqNFxKRf
Czkepf5FEDGRa/RdI40s2/Q8Jgz90rK9sjhgWSrECbHjlHbkj+u18VT2w0EEBLIZ1o7p45M1+hn9
wM7dRCTKRfUzqydHsFYJz2R7ngrNOddowfSh2hnoNkx7fKvU/H2s8+IomHgjEXC2WkYhQvoa36vJ
vZ2GapMh2iHh85yNNU6CivAo/mJeZlbDCRNrci4zJ7u33fJAbkz2aAx5dWY4OtyTV/PcGu5eNQSg
67G2LIZ/lh3gVtJFSSZKYZ9c4TOmyNhaHQs7xyk5Yuv4nhdqzgQ4SImiMXuvJQhtG0+TN5J1t6UP
PmyA0OHAUmnrWnSfEFwNO1UdQUDY3wwcRqRIvqGnR3rcvRcccGgSEjpsNhEtBL9NtX0ch4jccQAR
JMC7nJi4SEtYDAQpR5tuIhmnCtnJ9zA8QOqjQ64qwBl16niIcfXTWAWviJkq2ysCITS6pmVMPJnB
IlS2fdYdNCsyHuEhx3hh6Ij77+pom69WHJw1/CYeaAoYz/2kzoFas9p7cG6KvO376yEWmfKs+Qlv
Vdg8WC6EkYomVuQrEiRUcUwiokDljwxYTwbUNx1TxFmgGDa6Ht/DSPlgeXFRExuHCuWZm7xHjXax
1Fo/lF2vemWu/CDXT3wTITlfHKJfR5LI6FSHID3anAyfwXXKQyPc4Kjjl5sNU/F9a1nNK1aL6YLm
AqG6qDJckTTs7msuyImP5uXO92VAoBXqj8pAYTJVqI/StmWYlye3FsGmmO8FwzytN3PEKeC4U8BO
2yTTkysjc4nPS+lqZm2sHhMCwol0Ynvo+VFJS0CkfEUQAgb5PpKNBcguV/ZuyNynyfXo4PdlfcKA
plxNqeI+GY3R/qj7FMRObQ7PGcqGK6lU0VtgpNXdaPl4hNFTuAFaqQ0aFPsYSwzUQ5E7L6Sd2jEN
OAPhZBCV6Isz9TiVU3gDw3R8R6U5MeXV9KexadTrSsAPxj0p3+nTFd3GGbKU5bCw2h+lS7QUs0eH
4aNJx2p+kiG//MDARM9D9aolQPeLZdGRV6eOCsTHtxuVycU+MVX9K+4W7cbKbfs+GJ3Rw5WcY7IP
nis57my1JjXDVulYxGPB5NflABwzVH8xRoIlZN4XFzqrLFcS4EiT3JS9+w0qBIsBDB6sF3NXKZho
v3F2Kc95Fzvf+GihVU0Fp9UGg58X+EN059e2eY3r0zylLSdkKZ0b06aDFqHWuJeu4tYMcea5ZZ1M
zc+8YSsSdUZ6zPWY8SEnjX3HXGQbRoX53ncwdFJXrX6m0Gd+OA3HsU3v5ghWe3q+T3nZiwfVKELO
xJnb5VPpucTPdbgObc0hpyZMk8p/R1xZIaTMSQRir8DUVqGJa03dKYgC5jAbWZlXmRD1IXEHNCrw
9xV0AGbfJNc684dDmQTMBRIw+eTCCRR9DPA2QhjYSVr7TXERIx4lTY1HcyAnYtujTavh5QzJBd4J
IR7tSCxfYMZICrrevLbh9txnRWXHOzMlFAEQ2URoIbMvDtsITPODJHUYzVGSfyc9qeWWIhfgIMLY
Uc+u4N8P9qm3iTZXO9/BZG3WR2huhodldppYAPPsFgTwH0ToqEKXWAySYJpA8kZrxQtDgeoGfIBf
EUahYmkYCUaNLInRZ0wehwbDIniJx1jiaMBegJARCI31NAQGAJe+MU/4CgiTIxiRXlE2m5xSlmeG
m3Z7MMdy20TvTXVNClODyzHo2HJaO8VpSIK0GXJnBLVyN6AFJrfaCPU14LDe5Me4Z2wXWx+58hhb
rzUn0arHmkmyk2ucoOFU27qyGIWw99lqVUj4gODF2BgOwWlR+oi83zno4tod9ORJGYPiil3sdLFa
hK8OME30cMrManRuSJG4WL1zBYkuuw1zlocc0QLb444fte3ClC1K0W7DWgt2AmVIWPQ5aQzOOyRM
tGNpfwqG7KtSTbnHgDJ9IwAcLCV+AsNVrts/bKJKi+tvQHPhgKNpGfZv4H3xz2oC0jxVkkBGG3+b
WQ0yzjid31aMcVcR/YFME18qaEfIY7+5HcF1bGTZeI1o6PL+hu3rz8jCMlnqNs9PraXH+Pw7S/nZ
IFiLHE3MV9AnfzJttefPJ3b5Xv3S2mSBuAjELTQ/ICzPWiP3ZWW7h97Jj4hyopvRsaZdXAV7LWIL
mwZkv/RJ/AF5g4lzXXTbamjzXQo/bAsxeJME1hhvFCT4vMHkiLHKiPMcw5UEokMSXaag84i+IHZq
ln9UJS8SXBnRuM9doHYXf8zLfTeRKiyx3mFzCfahwkeNHPkfsdCfQovvRpNDZemhRXu5Ku/0IDxY
Ok8mcCt2lpzDmcgARI/7x7EcP4yMIAo7J32VgHm8yknv4BYskufQiHC1IfURoF4QLASsCvQ29H3g
QJ6Ihv5HVwfvonNSr0b1ANDvSxy3Yhso8XUWTA/OoF8PCrfsj7dFYNDj1PEpV6VxW5cBslD1GLoE
Jyf5ke7IiUHvnLGF6GMCv0Wbuw4Y3qsOX77gJet5c1g3nsICDTKgNcOn7sl6Kdj9CP9IG6jrL3nL
3zhQE9jEagm+FDMRUyBwsewvrsmVfhc+eEdUPCJCmmvZgp1jCT7gpui06Unr6WhUQ9EhRckKvrLZ
xWjsixspYb9F5lswqBF5qOy1th15maJaNjMCIETB50v6984Q5yh1mtpN0LT4ucweVEAyOMfLRH61
WGkgV6Vz8DUn3Z7fL/8YAvb82l3U0een7XFTJMk+GWAMagGJAVo/8MXRryuZfQRx/fxHyLivOEdh
Duw2csDO4L+bc4dE9jEy7R5zU8SPkSfZ9yRpkz1azx2hG/C24Fb60wPLJ01gw900AsmU4VQ7va5w
KJkm22gCMhk09vtqGvovYk7x9IkkBBB3zrPuW5rJa9qvR+xX5qvaNuhykXlX0nw1ze6tRylCLs9V
7Do/2ux7hFig68uWjCuiExOylcaAyFVcQxQAXuTNWKGVqBzzFVvTnO3Yn4M5yMo2DkGPAT8Pvuom
buxygA8Y1JzKCMVl5irTk23E2FMTQLAMuW+DCmJFHKDDSvKBXayNyD0J3+KIHFa0NR9JXN9DTrgJ
i/Ilnuhlue3k7krmmYD4J05PVo9Nn253J9XM03IoUEn1DcFFQFh5LenNjQ+VboSbIvCfDPLUoTsq
8a4wcXONCId3YGBOyUjOWgfnC3PWNpEMoNhYHNo0/ZpUZ3PQvYRIg6yebqXu7u3IvDeaDC1CBIrI
fFfSYhup8jEhRggFnGy346SgjYeZExRbNWkc4oLr/RQQZwviHcfyDd4BfCvYdncFGceBqe2x9OyV
LiJpsTwaffhItMOupC2oZ4zl+uoB58lVbYfXAx6y0X0zyCzppxZL9GylNMZ9GApMtlCRR42bUPUR
MwIIsJKVCt+uR8D0WbqWlw0WuMgZNNbvg9K+BFbm74cOLbqmX6EgOI08smgcDn3NUEzxCV5Sqytg
jegmxV2XKkdszPMuiNhIazygYPCM5FmCjzvgTLhmjL8L/fE6g+iExoeOTXMFD6LCyQhoEwTMSZmz
PlhjblqOgnGXoifGgIcuKKk5L49vscpmwb+kY59ft/5HAovFAhKMtpw2bu1l7RUyuG05MIm2sceq
zr6un9wQwHMNs7AuS+Tud2UTdntDt2/19oMUYPOu64ujzMqjK41NjMKsi1Ta5ta2QQsdWY9ulXee
7ZT9s5IH5zjm5GSqzzSs6NCmOyX6MIufPb+yPjXHWBdYUHldTTMT2fz7YBMqnkT8xdE6TD6cW8le
OmNP3rpR7Z8yrTBux2C8H/y3xP1qdN1ZV2mqtq0k/H3YGugFn/NJuNk7KiUyTYlLF9+jPhkPI9KY
JwLzmK2ykeCED8sT8An/2yZli3mk9bMvjk2QjUDRUtfXDH8g3hljchisIGQBdg+C3sw2Ip+JXE4g
Z12XHYM41xCsw8fNidOQGlLnbPySDjjMFUTM+3QST64WJN+jrilvKx8NhDFdUpfoIB3mH1SoqNWc
HcljL+SnXrWhdmfQBNuU1pCrd46vFuJ7XHaI73qTT1CQAGdz+Zgh6cLnVF85TQVVRNE53/DBqoIJ
nZrimq91QZferXbctkUEx0y86jbGAMqp6pEQpi3yvHc7uQbBtQswI6pE0zV2u6s7eeOAC9DMN8W4
8af3Pz7Use41PQaQEY3w9NLY6Z7kSbwK1yU0tlGH45G/pHZ4xDGAdwDTWXLdKmjWNWVjuY+ys/sr
NY/yd2auZ8QIiAiLGm8QJR47WbRjVsYCQL8Ra00Kl7VBBhjqt61+0MPXLJjX/2tX77ymDW5SDtCz
MvSPFqQ9tVtR5EiZ9bNqIc2gqOwt0Y2ehpXJddm9VlqK1qSgcZCCszZ0y/NLVgm4bHmh0GcLd6bQ
v0XF94j0mSR9M2PfM0Z2vS+Toh+YqfJmbqR16TgGwB6xyD7rMQlE5gZ+ceowA7Kim4EzFDTZ4LrS
ofOCvBsRpNdzwBDgx6RlbjA594RdHTJtAEV+b1kPmX1PLNhrYKIupPuwdQEoA/WCLazIM0lounYj
W3dIN4Vz7sV7WA63oxFuRzO7UOhjPmvZ6J2cW9oIOkfQbmMnlborbPVVZA52bAYww1g/RHZl7zS7
vyBjJRFtKnZ11ZxwoR59hkFlU9z1XbSFIPXYj7zGeFKRvw0GtFMd1z2yIGAAKHog7+igOmUrHzjW
wbpJbEKwzJS2hY2XJk/bb1aS3iapvFVl53tBITkUBAyE5+8/n220jTohjXslL5yrxHXfZUdDadBd
QFw+uc5Je6iN5qbrh73VqN1WjpzfFIIbPaUZ5P0s10CpH5ZnMuXI4cbuBeu31+3xWWg5h00/7qs7
QO6Yrhn8mDdEEmoXzPrDc6MxwAxkZGNI7ONnYBgowKhiDB6IVm91rS9/1v3oIotFv84Lq6Fd+Z8h
y59DFoJe/tOQ5e5rEjXt1/yzy/aP/+TPMYtt/2OelmBidRhiCFUn5OXPMYul/sNx8O9hJCO8w4Vy
/q85i27DPrctk6kMUeo6iIR/zVnEDFrX2ci6sNbnqY3x34xZZgctjBG2R/P4CJ+FYRtwZZnV/DJb
0eIpJJwqt7xCFc42Rfq+kVO6//Qc7v68zP/Ku+wOlGPb/N///XcXX4DWLSjcQ+JzcU3JXoRrPAuj
/jMmhLAimrT//5f+wzH8/etDlAf8+dr/aQtk07GbmR6wC8xXMbtbN56slVdfTJwSX4skNA8LzPZw
WxruRY/YR6x6KDoxMZ+nWdA7LScE0Ol1vfIlG8xtoKKCXXdtjNyfrx2ii0r8TjE9oFOPjNK/NrJb
91vquMc/XzowlMqYhsyCD0OiFjRzE/VNmq288YXBG5q0Ig3Bm8IHC/4jANJsRIG67qkwq/x863pJ
A74HaezZUPkRh5g/IQmVf86W/+sXUfx6cdeVsktSHnnQELszZcpAvoiy8qEvqtMWNZPK1jc8tyuU
+75VnZORde248qkv6rMJQlo69OU9M+ve/V5urFJ/XvXMxezo/1SfeBTqJiu5tE3HmkZOdZUZ1Wnd
tRfVmdbAACfRQKcs2eFPAq8TtvyPdRdflCea7cGvaSiTaJ//iNPqKsqqu3WXXlQnb4nL2Jw1Kxgr
nKrOTjb+5T9feq7Cv1jGxaI6sWtaEK5ikylbC8ddD6dburT1heX3+j//CX+zlotFhYZ6yLRzjDAD
aioyKbQ98se6Ky/KczJqd4I5Y3oaeJDa7L8CEV63jotFcfZA8s0gDTgRZKo8gUhKLp0mbtfd96I4
6eVVPqLpgZ2ZcYU6/5hVrbfu0ovCnKQ01WKue3DwHse6M86U46pLz3uNz4Wp+RxhheKYXqVYzjmw
leYn4I/4ed3VF6VpmKJXy5ir0197Nbr6hoiCdc9EWxSmwGcx+mo0QlcXPybpgqJRtPd1t72ozDAZ
cxN51ehJZwAy3JfuDv1LtW6Z1RbFCcvNqkgJGTyMb3e+ax6mqHpad+OLqlTyduIYNjDEKMWzNI0f
kQ/ncN21F3WZGsTQdGR+elFlXozUvOnp1a279KIuMyBmsF3l6HVRCha3jW9S6a5bTrRFWTLrcXvI
ooaXk5S1cfr+YOrd13X3vahLoWIdxL6CeSgzGiQm7k8lm9Y9k1mF9bkwm1oWZdGiAkLx/1EqzUug
f1l11+qiKDNaIRPcfq6sZTdd0d2oAam16669qEot1hlBJ/UALaDNLnlkdU8dEQnr1u8ZTPT5mVj1
qAjSCwZP6s731DQes9T9zRdzrpC/+GKqi6KsC7MaGXCMnrBGZUMy9jn3Q2fdplBdlGU/aRFH7WJA
jC8PWiMeGtrL6x74oioTnzli5wKn1RVxrzv0n/xw3dutLqoy9c2pqoOKD5pN8FJkRldhFwYr73tR
lnFQMwEoMeSXUfJGPtNFy6J1XwZ1UZXYCIPUmd8StArpzmX4tXVySDNrHjjH7V/fQd8pfYYX3LgT
ML1g0gmuOu5XlSYIrl8vruf0r5KKF6XvlFOU629BvG4PQfbor5cOlISgao0XPGHixGBoCOE1JKu2
spa7KMw4MfNK0Vs+aWX7ptJz3XSqerXugS8qM62msDZslpSiHrA12vpuipJ1HzWmgL8+FXRNSENL
PmrWWD60QfjWJdaq15B2za+XnpPX/JDn7OlsZpHJI2aL03rVcmUt48crXU8Mp81GEGb5kzlYDxOy
qXXPe1GZQ1ygZyfdie88Mi9yvT7gdK679KIyye6wYLmng2dL/ZwxksXu97Tq0s6iLEMdoVMnksFr
TMjrAzidMJlWXntRlUFilngHeSKFE01e2iJGB4a7X3fji7pkJ0ics5uw94FDFg/Mu9K2z1defFGX
AORROwKN8nTRQ8IJ8q9VPt6vu/FFXYbwBmSl8sQR11zrCaJkNCvrLr2oSrdT9RR0N6/gpHwM0v1u
qNO6wnEWVRkWJmQYowEEY/fqzkfJjt43elh334svJtpQ7MicHjwnHx8SqEQMJpKbdddelGWNhg9j
Ip8GwxDVfjAteSLrRVlX9M6iMm21rWOSuAavDQlmDSQ61pHAoXWfB3tRnHYSKzoxrxMOp0F9B4ft
fkW0KE+rnoy9KM/YGrTMaczBmwoTa2j8YLfrysde1Cbosy7GdkxXWWnRP0KbqnVlXbfNshe12dRM
lOuJhwLx5574N3QB+W/ODvMl/n0za9mL0lRE3FuRWpFY0EUe5jkPBf83mcFyjaLduoe+KFHUYkkz
4qvzhgoylRnsgeevexftRYlapu8i1eHuA1jNG2x4z5KOyrrbXlRoMIjALqdi9OyuVJAcTAPDZeVj
3cUXJZqo9UisAUGahd6+xLX8ghdh3ZUX5UluQSh6QVqJLtMfaQuCIgjjdRtaa1GcoeqYdTxgICZi
4r0Q/p0aflt119aiMHF+DaoLetLr4vauifPXEMLJuksvKjNVa2I7JtarJmgAHLqwpFGcHNddfFGZ
+oRRO5ZU5hSNj0GOjaR11m0KrUVl2kDQe7tURi8vM6JdrMfGKNctVnOk++fDsZEheWZFEV7VKuyw
fEuCMl1734ua7FtF8c2emqwqcVZ99clFeL7uaS9KMpxaMBAm3Edz6l/ZNJ+t1lj5liwKsiDUS7oq
xKUpsx9jcH5TYa9cpaxFSVoRfTY7sgavVgbkJZZdb6LQeF71TMxFTQZTbCSJWgrPLIfL4BACTeTu
uksvizKqy0g1eAMzvXxSqibxAuTU6x64uSjLuAiwIAwChmcRXTuaOMJvelh334uitFonKrBOjUjz
xFtkDI+OgcF83bUXVRmFEDOESemAkcPWTf/RdrrXdddelGWvAk8CwcThIRq/p+X07ij4I9Zde1GV
sLijZkjoU7sjAW0BEJGRg8+6ay/KMlU1I8ckJPhSgrnz+2Oph79Zqea34S+2J+aiLC0nwWMABMeD
BIn+qIenUpMaEBQbm9I3DWdtGS1qVNQjeBE8Xh4kx3cpul3a+j9WPR5jUaF+KxKVfFb+Dhy8rcF4
niznbd2lFxVqq4iXbIPHE4TtQzKgcSvclZde1GeANBo/Ld1C9OO3geXu0rxaeelFfcZGhDEH3jYN
vVJuCwJFt3qxri02o+o/f9pAXjQE0iCnhCIFcIT8pBMKtvE3u+W5Ev/idTTmf/5pNg1DtEfFXrMi
Yv99JwqquQYj3PzmZf+7qy9qdBgdU7MDDpy5pX2HAYvFobe+rntTFjVqZKYs23mnXGbZfTcQVyFr
d926tVQCDYZrDxbhf3OfEwEh2smNaubrFtzZfP75kTetEqsFC6Jn9/Y1PqAtUIB137elEkhPhW+F
Oc9Epv7V2COprJvkadXz1heVKVNrwuUZsqFNH3On+pq17vu6Ky8Kk+89SUg6pM1atYMbA7jKuw/x
4zfPZK6Tv3jD9UVtCgO0lF7yuFtA5cUOa/Zwm5pT+9CELtrxdX+FRZESOZ2T5sJYE6sqkUhq8b0b
o3WLi74oUehzGWGu9JeF2h5wWe+x//2mPv/u2SzqM8c3pk0F31AH0+jJNKMZ34QoXfHXLS/6oki7
osYbhJjUC4vkMRTK8zQ6P9Y98sWH1LaTQTMwhnr4hs2TQTbWVoG0f1h39UWRdqpvBGVKjzkNmw83
whiSTvhUV118KQgyZNpg8OOgooblzOTJnwM1/s3rPr8Vf/G6i0WZNrGjj+k4v4mRey/T+uAP1srx
j1gU6qAEeTFaLC/ujFYld+M7WOBo3fZZLOsUKIPtmNw4iPxwGwzxPmtWigGtpSao7bpCCwja8fxY
N0GFt2SfZcbKn3NRoKHitj0pRXzlWtlvmyxjBdCVdS/iDBf5/LWIIUA2pHNNngkOuhydV610Vl56
UZxhqddsEcPJa0ftqwJwPR7FuoatWBQnNMa26C3WLLiYxyDPvKzu79YVz6IyJXlgY2bzEgq1xOrQ
nbEZvqy69FIPZKW9iACLcGRW2nBrWqDNJhGua77PAJnPP2Sb6BJnKXuK2k9u7ba5qc2Vq+xSDgR6
DRcwmcdeZcXfNDYqwGju1z2SRVWipAOPVXHXZeiTRjIeU0c5rbv04pupJflYFLYcsKejhh67CwqH
dZ8dbVGRltUPUI81KtKY9j5W9C52f/PJ/Jv1VVvUY+E3UeeMsChs+IcbOiEXSJgrb3tRkAruPl2L
CEoc8Fxng/9IrOnjuoe9KEg/azRcbtS6j3D2aPtTeHI6uW7p1hYlWYwku5YutqrMVA7lSCS4Enir
7nupBKrKYnCBUzM9MYbyppeROJHZvG4pWYqBwkmPNQORq9eNAJybbAw3eV6sq3d18bHkAKEAzgWi
YFfatVrnF7+oVz6URVEOIdNeAjrZthEJu0E//xNm2rqP2VIL5MS6FbcV72ApzZs2ai4ugob//FuK
+X34i73JUgqkq05okdI3eKaVBMRydGkLiFyL3LNqGM0j0BP12gZLcq9oJBqNqbzWHOI/Q0PIC4kQ
4rWMp27c94NudIehz8trKWRzq6vQFjZ1q/oneuPh/ShVpVglbLXURbm7tkzAcDDqsaR/lZoYdF3t
N7/ivM791dNYVDsD5LJq51hUBwzsS62wGm6ayiEFRORF+Zs/5G+WK3VR90XbNoOmza+Krb8awr+A
pT7+55/z7y69qHrh91aNUA+akZa+iBqQYQKhYM21zaXQaJyzXFPAwN7kfisrC8TUumOsuVQZSY3x
dKvwfMdM86JRkuAdr3oghKT9+oVPhxr7AzhojNvJVVkR21Baq3YmWKB+vbTSRznMIRrXUgEKISqY
QoktV30bTHd+QT/1gEK7pV4ayCe+3ZD06zu4WiO5zj/0h2vr89WjUAZt0vJUKjXL9pMf7FQnEb/Z
ws5//3+vIXOpMxKpD+wr49ccEKA/uAUEG0iJiSApEKz4qrkpsNJfnw+Q3apAeVl6k2wj1QPm5N7Q
/6zNVTVquosa9YlYzBtBSlVZYlXtJcEsLiCq3bpSWpRp4cYNcTx16TU+6VFkDx6KNHpade2l8Gic
RlMTCXeudsohUcU+j6sv6y692C5PvdTICWh46C5e2K45K1W56nBiOos6zUiP1Qj0YuGCApoSNeVi
XR5Q1a6780Wt+rVJpHBTGugMbWMnaWSTaS70/bqrL4q1igKrzSwk3fooX0U8bMDMrJuGY6X89UWf
kgnYKY1VDzDMlRbWzmZSjZW/5+JDOpKd5eROglEp6WLSPMhgSwdz5cUXFWqoSTW2dU42pkmyAjGR
17VZrDqmmM6iOgObICfb4aHIevpOZMkJnuO6hXcpPKqwVicJ8EYvUJRmk8pmDnoCv7/qTfk34VGm
pzUp4ibcrAS4Z3wmfuU3y+5ff/rNpeqoiHx4ZdB78YQ6r6FlXTnDOp+suZQdaQ1BBoaP3TR0O+hs
gfvh23yp1z2SRWnGmNk0B9g/61Vwslv7utdX1uVSdlT7WpPoQJ89vRYKsZLZNrTJiVp334vCBCBH
tldfgoaZyOlUI/EoAUetfCiLyoQ9PKDKiLl4Wb50vfY65f26HZG9qMu+EnEpSzRkk4yeKkvbBu66
UYdpL8oyishQ0yPeEyuHJDHC3DQASa0sncU30yD1RmQN1i0sxNNWb5JnUVj1uh9zqTkypwD4lW/z
EhKL6+TqflLUdT/lUnQk+TiYJuky3kAX69SS4YAwNRTrVllr8d3kx1R7I+DGB79/obH/WtbW86oX
3FoUZtibozBp23qDtEmsKuptVNvrvsdL2ZHjEFw7GqnlRUV5UcfqkoLQXHfbi7qUo0NMaizxr9ta
4PV1ct8SeLzuJbQWdRkkQwpyh2eSTMolsvtmUxrqqmMtT/bXL32omijRO25cdaZkp9JwB+i0zgZu
WovStKMgM6ZoML1x6LYQ427MrLhb98AXhUnKkZUFUW9CJCmu/Alwvb1Ov2wuZUehAh9xQsLsVVTn
YV5QArIJ170o5mI32wZp2oTG/+PszHrsxLmv/4mQbGyDuQXOqXlMpZL0DUrSCYMNNhgzffp3nb/e
iyd0pyOhSB2pFVGU8bC999rrhyER8/AOBN0VEJsvh4ZkLzuKrAd8hcGaHt05HXx3s2UCGeTYs3fL
MvYkVPOEMZErdLptQ96BYbOfjz1c/DoHC9h0VzrGtxwW0KiF0gTWU+OxCS52KxOUtW5aFHrug16C
05O8zQeNCITYrUuC/jvTthN8wLy5apr6GfjXY8G92C3LoI5JAJH1xSnAwmlR0ChBt6mpbo+N+G5h
lmXlx+YyxVc+nsVC9Cko6bH+RCF2S3MJKMA4K96dB+/hCFfXJPDHCo9iLzii0M/XI2x1wYjhXxeF
7PIEy8pjAT7frU0hRzInl6nig3mDN7KIAE4HsuLQmPPdoYkzbSEigEEDnHAfGdcP27H6ieC7xUkX
yDGwiKJTMPjbbZ2vi9Eei9v2miMHU1/HGtA2uA4fJrABIEs7OB67hUlQZKvlJXcCDx74DzNXn4el
P3Yv4bulaZYQaM2tik46BDDKN29q1QeHZLc0Wxg30niEOyMT8I5SoDE2qnTZsUmyW5j00vdYgLdw
iuutvkpcCQvBIT444ruFCU/KJQgtRryLFg0W11J/W+sg+X7o1feSo8oM2MY5PF+sreJMMNc+o/RW
HPuge9GRNXSpgKeGa1KzCvg6wpXfKyO+HXv33dos/MRnDxkDHANgSOjA6kw5fM+OPXy3PIt1qRbn
8XD4jn1fYurTdt6OzZe9AZENUaaqS1zZQjMv6UxUh65C8adb2+UA/pek6l5wtPAAVt8VNsSWs+ph
q5sSvb4tY4AGRZM9Fsmx3VKF/S3gpjUaTlVRPVb9kI7EHaq8ib3oKALiAYfFZRcYBM3aobyYzK7b
sVDuYl32v/nsMDTI/QJkB2UQwkNV9Drzy8aPRQBst1gtGBPoCYBvoxrEbT1Gb0sXfzk0IfeqIwVG
5ToIDAubIv7YgPf5CND9n1x3Lvv3v0yave6oQZdVohWmJJNwXe+2K+DljuVr97KjJtAIWjq4hAEW
ZjJdh4gWrTmY9NzrjuLFxjBlxrCgd3bJYB8Kpnu0HRzzXYw7GD2Ny8WG0xdA2doQ2AgOS+9ju+Pe
hygYujCuA6RXqkbcI465jsQxGRmsMH+d5Rqu8zPTeHFxyarQCrx0u9JjVUnQjH59+gz0rUsscqpR
xNOab2GKVsMiPTbPdwuU661Q4CTD6KjkZV6E9Ks2B+tw/1fZ/p9SWbNE1RYtuJMX63RHYc0GH/Jj
wflefFQFwv//qZK052ViP8k0vR4akb30SC9JCcNkvLWKCpjPVvV3cNujY8O9Fx/1sEOfBKhGJ/An
b5Ia+lHKzc//fvHfnER0d4aKYG1bKJphobRU1bvduuIep1N9NhOgMf/9I36zb+0NicB1KCPZYWwc
R+98qOLxNhnG4VjUuBciwWo4qruOYOR98ajg+rZE8lh8sRciVb0KWbDh0ZLEaHuT35p2OqQhRQnv
1+VJY6jg6hhjIkAbmZDoiwurDo73bnUCV6M6H6MqEbhVgRS2ybNQ3TH7E0DXfn3zCkYcFfxBxUkH
8n3pkAgBsO2Yv4/Ya5G6UrQCnTsoqACAc2NCSF9xl3HHpspejJQ0BW/Dy9aS1OxrqeYBHYxhf/Dh
u0h35pU09YiHVxIA9pHdwev5w38voN+s0b0vka19WcKZlZ9KxVicdjx035cukAaY7REkrv/+Kb9Z
pntZ0roUfQH4Az/NZdPcD10AFsGij/nDiL0wycDmvW9CTMqFrWvmp2jOy1D8IdL93QDtjlIDpTpp
B2yQczB1r2v1PW7Ak3cR/8Pzfzc0u9WqY4u0fHF5+dJ/iGx/Q+ixzgw0A/y6nDgvAthwX3KLNhxS
04c3jQQz6dgn3a3VoQSIfKSlOI22e0jMdl0x+XLk0XwvH4LGu7VLhPeuu4ZBVDX2KfKAh1KLfK8g
6g2UjmuHXG4BvRrgg+S2C7Zjoir0Gf064g3t4Wlv8DFtMAIITF+jC6Pm2KjsTlMS8ikwHJQfeOs/
Rry8jo/5zPG9gmjTbiMjuWzqkr960T7ILlYH3/oy7f8n5AppKR3nSBMDghGDdtB/WlZ/LPjne/3Q
EgwDOvUxJNO8fqjG6iYx9ljSku9lQ4IHtl8DvLiDr38xtB8Cow7O7926pJTDmWPGbhh34UUau50B
fjlmh8IvRt//O+CMF105xRE/SQnPqYgEJ2/dduxr7hVDtILPfNFhpgxF9QJo3ZOt6MdD01vKX98b
N2duBGjBJ4gRXldC3AnQ0z+lLf99E+d7zZBSgIOhZHZJEoefCmBC0Ap3BZjJofOZy93ShDi7moYB
/qBRNa6wXOjGV8tmdShUhKXSryMz9v1kixFfdNQLv6AhINiqwvZQugWZ4F+fHkSkA9QbQ9Oq/lUw
dhORYwULvjcsCjo396rAElLKFmlTiedySuTBqRj++t5JiQC6BlT0NPUarEr9vlXHxGt8rxkKFkiW
VYLPCfi2BcF0ttkST8cW/1411HFQWOmAWM7OQd6P5m7t2LFPuZcMRYHBbS5GqMLM1qXMNQD8ifXH
ofW5Fw3ppogJIJy4zCXqoew/d5z9IQT99wiI7zVDKiITaLV4sqzHPDYC1J14PiaI53urInCigxiY
b36yNHhou/eF27djA7JblthjSRTHDE9Oom/NEP+Yt/jbsUfv1uRENZ8H+JGe0JuWpEyNE3CHxxzK
+N6jCHATz0rDL7F4DCqIP7t6OObaz/eKIT9NUWVciI1w6gi0PQqwRLsdErDwvWYImLVpiTxGpQRW
jnfjU+ejYxt4vDs0x7AeynCl/LRFG7TZ4/DilvFQZojvBUOkqgYmGca7HhuQ2iwDegfYxEMzZS8Z
AgdcdQAMYsBVP7w0iuk3uYKJdPDxu3g2mBRY4hbj0rQMCKXwoU2OJeJB7Ph1/x6m0rcU2gfsJ6uh
aQCiwZ2cIRs8dj7sdUMuCeAExwk/rdv8yF2VJ5U8ts/u7YrowDcl2YCSnA9Marbqe8XW92MfdHfd
3ESCeirDiLdh9TiRiNxJaqKDU3F3Zk49JQlZ8OI+ih/HQH6A9/jp2HvvYlqhi5CAQoVQfFQTATO2
9zcNqH1/6j76zSGx9ywS0VqKqID0K3bTuw7bChXo9uBc2YuHtgjS6baCGnEp5Kln5WMxH3Nt43vp
EHxfg473qA1bkJFvI1+QjPJ2/cP6vJw1/yzb8L16aAwiNc52gE4wBNkraSz7UYa1qdNkrKpjX1bs
FmrlB/g5AQkCE4BZpj14V1MQmz/8Ar/5rGJ3iJJq3XDXhAqC6J4/mACWxGg4OdbtyfcyIiNX2Ix4
DA/SZ3erAlK1b7uDb75bqI5GTV07VEB7MUggDuUNOPVTfmg17ZVEBPXPNgHQ8rS6KJ+qosm4iqZj
O+Pew0iApiErculwULS2oEMCKA7C6Hxsd9wriVrnprYPexAfwHIkZfth24618vC9kMhONJhhpoNS
YiFVWtYAnBbrMXtVvhcSqVaXFJsuBDnJOmYSNObcyfrgF/2HkGghyzTH4GCAZp8lQ/JEomMFc/4P
JVGP9LBSFOmySJcpJubfQDkfmod7JVHbg0FdzpCHgHHcp5tu1EmXwbECKN+7F61l1CeLjLGz8Bmc
OVLfBSNwjMdefbc+O63itaQkOnXwmX7kXelPQ1QOx1Y/352kNHSeiYXi6eEIDGM9PZp+eD325ruj
dOuWxsJIOYJKbl1uAUsEoHOph2MxwN6/qBcVa1h7CdGH72GTfNbyGHqE77VE/dJFZd9fVMlr8RWo
aIfUWXXMi4rvpUS4e7b9ZjRyZuUGoWxcr8N9EC3Jx0NjvkeZJTZo1YD6ENoDIWYho7iGdYc9NhX3
HkY2At6tK/pLCYFdwa/05P/YQfmb83MvJSqs7DSqZriEelE8bO34TbJCHbsV7ZVEI4ILRT1iUeZ7
cMuN/+nMuB1SP/B/KIgmV47FoJBk8Ul9aqK+gXojOWZHw/ciItUvakgknt61LlcNCKWzOdjezP+h
IRors+IPUk8bHdOGsi+smg6pZfheQWSMV0nkcaGzI7lTffhVlurYiO8VRBREoERc8oi0KJ4vj47E
fD60fPbyoaRMOjL22MnHJcmlbR5Kbo9lP/fyIc26KBCzxNW8mMZsQSiUaNIf28b36iHjWt9vPfps
OtU8F13/MP/pHvebyHxvWVSWLom2ZkNkXjNyAp1OfPMOYNR0q+bk7dioXzaF/6mtrKYgQYAr1gmS
h5vCMZXWyIMee/bu+AwIWNGqrfBFKzW+aLXRK8ihuj/Et5ek/r/cW/YKoq7tBSs6XM51sTT3nR2K
NzFMEFii0SLQwIKH8b0G4vPnYiN2MDm1dzUa22Jq+qnE1dq199slB1PAmu0Pe3zym99ol0EaIgZE
W41jFc3D5K0dwB8+CYg8VBpOPPZ5Py8iSLthcyYrCvDf05kF7thE2IuPzNomrpYBg1lwGWdgrL73
o2B/+FaX2fQv32ovPyI1WoqnFt/KhtEnM4wqo7Q45vzM9/Ij5gfNk7Jgp8XNKt1iwIV14uNjy3sv
QEJhPajXFZNYNOSJ2y28jtaeH9uY9tIjmDMvRTLi1ft1uJks9J4FPXbw7nVHy9LxLqDNpeKDBBOm
6/wCvbD+gyHCbxbfXnoUgcKb2MbJ04LGhu5USyo/EmVQ8p3GGkROHJmkP8edXlH38K0cjh1te10S
cWYBKhIpnMRzAVYID5L7gnaOHJyou7iZoB4JjgdWQdRMNu0sndOAqmP74V6atCVuJHGhQfi2bfg2
cd881dPQNMdm6l6cxGpSqqDGZIqjKnOl3FJnQS4/tJfvtUmhHcO5LDEwep6bfK3YrS2rg9mEvVFS
FAWJliseTpOmP5Og/Tpu6zHdEN+rk3DHCoYpuGxslSyudPfumOmOhUN7TdIEWYmtVhwHReJejGrb
J6oIPaTBQ5r516PZXTb3utSgmJIJsWck/7r04fz35/xNaLE3NVoMXbUiCfR9Ve+/gUPUkBSBec/y
0er1w3//kN/s+nuCmlO2UiTA6KhgeUcAPaa0o8cuuHtdEnFoI1onbMskGlTW1hAmd1ocne27kzgi
bWIWh80zEqxMDWwvz0PYNn8Y/H8fF7bXJi2sraMRBCtELvO3sFD3MEn/w/5F6f+FIv88a9lenFQm
ciPlhEQ0OkNkcV+6yI1pLZswSP3oyzithzZ6rUuvqoxGRpjrzrDF2KtwGv20pXbdYKwKuUqzUvy/
BVr7htPqpvbx+nOtuzhJoWlVeVkm/mYyY7ieKxGoMbdrB43oCu64h/e1h4eXmIMOzie+jtMisu27
2ZpInpK5Xtq82aZCZaHvim9iWm2X10rNHxdiVfkAUVjs00L2VZ+t6+Rf53Xa4p+haosKtj6NGm47
085PK1hr6GOolIzuYTG0lfebiEZ5p4KuKsEW3YbuHTWheL5b58aYNp2pGIstlcNgF9CpCSht8TK2
8PIDlUcuZ/CONwXVoqGQdTFdjNdgZ6r6ysxIS3xya7gmV0CW6zAb3FCUHwHX659bg3D8aZNC61Sx
qKtvE8Ib8tg1A2VZYpFjvA9M1c7PYui7haUVzEoEphU1CVJVGgjNNtNKs+neD8lS/zXjY9ubclWR
p2jtiYb6JWBAn9xX4ebhhUM9ic2L5760KKZRiGfT0M8TfRk86dwN4qxSpu1ipAOGRa/bGchPkJBz
MRTanXhVGvHX2AVzH6dD40O95o7ETkrYUCs3w4betyr5Ptu+oD9hfz/0byyGHuXeajF3TwGPg+Ru
mIOkffJym/AB5ATOegqU7tSJDE3U63Z5SRRX2iyG1rx6mxovzFPZCNnwjPfgINm0HakZ72HwHsl3
FQ4oB3intqK6bghGGcr9ujzLaiuMTSNob15LL+j8NLYtroZxV01NNrdz5/5OzFwM/jT2HQzX2dC7
O+hP5cgQ8wgZETShLtOHrmiQ7YV1jqZvuqhYmFtTynxwljR5sLUUX11wAnRax02VkW1uNiTN2/Gx
j8P+sZxqDp+6sk2+FFza8jaS8YD42xXlsOEXChqNiLznJotkexkce2UwCjRndB5cPipRfyKbMe6K
JW1wizzRECB5VrXktA6WP9O+pTejnFifda1pwpSurY/PhpVKpgkH4zeVvQa4MOGiMOk0aWQMNTz3
v7R1N6+pLGVJ0zZAFUE5MlxJkAvOMMaKv6AhF5U0O2wm66qx1jkv5mFNqWzt1WBn9nkeolWkTlir
IB+t5ZwDQFv6Kys4+5uv8fBxm6tv4KeRV2BEVANcb7MVuYh5aa5Nb5E/n4atTMkkkje2Cpd3STQv
ZwcjiupxKZPgHMByv7uB8Mt96Xta3ta+qr6GiuLNlIIRW6bnaGY3Y1LU5tUGYCtlFYXbSb7ptk9S
attkeOlXqV60QQdzOswFfV4KJavcNYTIPNKyAVKrNTcm2exLYQOE0asIiikfO/eqXR9drzHQR/nC
4nk4B2232vM40HU+Ia4RKoUJgv8xlB0jD6RSpkqhDeibu7L1qG4YtO7MN12jTDYUge6u2VZ07kQN
W90D9Jo3nZyHH3QrjblqyyZ3wVSW2Gt6dqMMHd+7iuOfI5fcj1mDDP5LhT5pmeJWzJ4jl2h9CzCO
QJW2bJw4M77ID6qnyt9xZ9GkURk7q7P3Wx3cG914dw0QyHLXaXBsU2nhl5NNJQvn55A1cG9j/abP
7bAuC5C8ZN0+2k4uVzGy1/c1r5oupwytn4LjunmfbJEm2RKtBn1sRrl7Hc1R93OYdRefS+HjJU2U
HMI0MF29vPRJhSx1ybYW/+XoJUVtRkkKVLkoVL623QStxpLU26sR1cxy+Lui54n4YXtFYS0O4P2f
WPXFJyOcl4Eqm1hed9X8UEB3idKjHBd9mteQrZmsYdKTKh8pf1VrDehoKtikU4Ye3DvKKnae2mZ4
T1ZA5uZ1kMN1r6C1vB3WdR2e57azBaoBkF9GL9asjX/AeVSIBzcm68c1sbQ+BxtaYq8aGaAbPlM9
A68K9JDoZxlHDp29CWEFGrVqldxqD9u0mw62qUqlTdkzm/sR/kQP41QnNXg9lDR3mFH9QyXrGg3H
c1uiLgaGymntKzq/dBd81RMTjWGZV5b+xWN4giHR0pZwLL84WnyUNu4rfcdKGYscBn+kqOGHMNK8
5pKcRlP+bCAHfkcqdcvRJoCJXiVJnwUxXMYQuPH4RaOa8ClyZvqebHrpU9r4OMmKpBA3tmYWlu7z
8sAd8a91A/VhZgaYtVnVsDs3TVOX8tm0d7hLl9mIBqeMWk1uuOuSu8VsI8lnGQExJ/GPmi/WVfYv
js7KZ2VstTQpL2xkcm4w718h3XH8emAb6dIldqQ6N1olTdbMehJ5H/roCy2SCDnPYFy2DKuaB6kJ
fU/fsah8kS+JCvr7Um8VzM2azZyVK2p+BQFMY1NMPXenuYPBNtloc1MxkF2zQHrgyWGKFl+bqtnG
DCYBQ3UtVRI/AO/V+9TUgV6uRNXU/JbVE7U+G5ZhHed0IKtjT1ZVMc/mDiSZPFG6fNE9MOW5daR+
K8PB6ZQUMxsz1+gx7Tw4TekQRWp+DJok9lntEnVjOt22d0scb/pqjFXgXsOQbj6DUAKFGFYiDCnl
WrOzlDYw13XTxLiTe96mcGD5u6VT150HIRqXJ6Kkt2oxTX0lARbpT2Ymda4j6TLGJ4RUTgnzaQJ2
dkpHh3MgXan+ouWQ3NXo1U3h8vncqB6E0Zo1IXZ7NDeovFqodOcQUUe6YDEWKVspDuqJyOZx0VWb
1kTNBJDm6XpUZXiOZxqnzFCW4ieZfEiKp8XXn1cLnitbBLte6knifmwjVCPZiLPM8wbeqMECxfDL
SHwrbgtfiTKbFuv8w7gNxZRFrgTpxvZVEJ2Z7dH4V6L5KvQpAplyvqGki/tMj22j0iXcFnW2Mhr7
RzZV3mfj2LLy2mwKbq9LnVTx7RgjJkn73k7+5xpqkaR802CuTdrpOXfFLHXe92VIspoifoAx9kKG
T7IqApf3VBY+NyUIinihxb0hg2HrbIMr8P0Av7fpmoli+nv2Es4hhhekzmaF2XQXxX3yiFzZVlwF
AgHWlTZOrG/JMGiBuRzOJOvKcW2f+2pin62wIdbIGhhEKUkR9JmEuWaLimVo6tw5mG9dsQD94WdW
JJzeANKnk5xJUpavJbpSyGObiC1OERKU121HgxAj0IbjowxJ0ebVPBdJZnVCP/k4WBSyInWkuuvA
A3+YdjVi1ywRdcseNWrHVaZqh46IaXHqaQpHFKgqjvb6NNogoroWSaX0XV9J+oas6RRn2De7qzik
8qlZVjLmTWRr97rRYX7Fe5NvTBawqzNoR69vyAYr+RT2m3L6vk2rDE/ALCODsrTjvOZNXLv4HW2f
0XAd4eurOBtimpTffDsCWbnVqJ+l5dIlb0KapYFdbRWRUwBaaZ2twUi6c9nBNzT3w+jXO7j/+CHj
ZRf2ufbwGAO3SpL7uuyWCRGw091dCweiT/CwkCQNEIqvKXwQYmyfsV2+JmG30Arl/3nurt2EDfra
6bEzJzco9C3hXacE4O9GVJCt4eg9edYH+gn7uFo+GI/uj7ttrYI6DZdVtTfLAs/QfIgB08kL8OVl
TseQ82yjUc+v6zmU2G+msIKX8jiu4zXdIthOzg3Cqnd8cybugHhuhx+2wxF6JSK+9V9ViMaPjEW0
XJ5XUa30hU2Br04wcClk3jWkPUcQOH42IR0fK4azPw9p7wVuDO0IZTpDu2eueV9sedIZ76+tWxqW
S950wU1SQQf1gmCU+QwExHr4KNvN2gcFHy5EXFO34FJajcOZ4MmPXbEhyGzbiumPTShaf990Ik4+
B4DQm89T2JLoiS7jLK9XKtnbxASzmGfaPplpEPX1APCKyBFaU5X1MGLvTouHmXMGWTpJfjAG1ZdJ
a7rNEGStPrgP4qgYb7lFQjrbdK8tVow1W9o3IoG2MoYYKr7FrE8w/rBWCZ5qUhTBM4A9CAeaIsAK
SnvbVJFGowu+05mtZJ2R1IYtVUqj0RMoyfnwxkcdYdKho3cxX6zxzfw9gT1g8X1UBd3+TibMXPcz
DLFQyQWipwdcUxMZFZnXIfHpGpuFnVx/YXfVdTLfeeWGJtcLTq9UDSUuuGU91l95G0WfC0mT6gyD
tlEKcLxjrADk7+fy7FucmWvOAvxdwJ1d+Xm5K/jcm/WZAj1YrVkyMTXZHHtB1eGjegmzigYXJ5OH
jcMNZqzWEIZpqA4lJxiwOpWzWq0ug0F9SFJoJEqLXWGBf8OEC/f7pNAOjPQgmsbaOEfYSODCHcUF
ZJqpnPTKP9OwYTEiDUODjFe6Lp8mOrPyB7bZvsvnBHPpXPk+ljdSTBY2+CJZhuRLUg2he/UVsgSv
nYmtzpyIuhI3jdKD8KoZNr8Y+2hxEpSWdQLpzci2B3zWqL7bgNH4EHZR3VzRiU39U+AYDfMJO0xz
a0w/fwCZEihN2/mKv9haTYhOkS8gP7xgnJ5igqava8hNpi0bEHJPH9zqyJSKrW317ermYrqqHGUo
QGzhT2guZpLOply+Esi7P0hfegj1A+sGeE561uXaeG7v4nmuf3TdWjibuhCuTwjhjcIspGDPqfOs
Sdzgt5TpVDr72FpprrEI/eeK6EKmbPLyOow2+bMhMa6sEdGxyFaksd2JqTrWDyO+im1S1XvkD9N1
bI1Ot2Zm+BJ+E8/AEqMdad34khJ83nx2I5/yUPThc5SMYXfHUEhhiH1wvKWl7sQAaZ32IUxhHQ49
IAkTdg57uF2eEhsy9X2hZedPcHx0HNy5iiZYWwiwoSjEzEyruOxx8AotnsIE3LFnAeCIyRgShF22
4aKs83obXXW3LbVw2N90xVLIWNG+W+MOOt4wWGs/rN6XTQpI0SzvHV8H3KECw2qXAvcZfRLayb/Z
EpDxC6HOLU9VjB6pM9JtsPsMjSjwKyydAKIJuqEqi0AIf8EjenE/yUCO2Ico9Rhy+HvB6bXtG3VN
orkFydpLE7EMrgL0nRJkn9IFJgAfFI2RmQFro8BNc4mMvMF5g0YvDhnLDXKeJrpqvWIJcjpojs9I
0A81irjY5mDBMS24BkSW8LwvDBRGvi374m6g3QZENI2LMMMVT77OVZ/EKUlm2WVWuvpzBLuqm9EU
Q5iVYSs/Fl5Cx9rbpHrryz76pHysREaJqr+iMWf7IOHfj6TJSuANt9or3H54kk4VS56RXAvQvGin
McqCWXU3+EnrM1tZcMLuql5U2YwhIqZlbjNfSHclymUkN22zQuCKhhpaZFYJ4CSaCXCd84ZYoDzD
69iWOOw8iEZzgX3zNhhmU30oL7rMv6yyiHVCJMr5T3RNltWHFupnZNApjiokbiTuD3WBjNujSkZ9
71ZBTo0P4LJSY0z60zA0Sr7Cs5TMWRyE2HoLHF2dz1HdFEU+eET4PWZZQJFTC/SQigXppGxbqhae
wEiTpALQdpWYx1DE68c5VP661JKsd2NpuuG7W0iBE6Mdx/I2WF2LJjUia5ZMaYOOh+eFMKazRPVt
n6J3IQieWb9WDyOrJMnK0cY3m1yC4sZ1C+yZjSrK+mNbgm32jEyel/dNHMok83VZvpA4BNWnZpt/
A5Vd9UDBFWZ9WHCzvmH93N+tRch9hgsUTGBEgdN0xL1MPXfQBn6jrdZ1rmKEJ6kRdfKBgf14i0ql
hcuQnwaEmlO9vCNZ0yGMDtCHiPtNY8a7YIgj1M2Gef1U+bC5r7a2M6lOiubRTqb9qWkc9x2SERRb
RrHqrb1rJ9z67qZBJk3qN+qXbFULLvui0wG8ewS+2ZVs9OSqFC4ndfEhFqWVd0ET1LfaKj1nA1dL
cBsW3luMZjz+AOJNlanwYxWndONrf8XhAfTFy2WZMgRzxVMdzuE9L5IX7yto++BHJpcce+f24Fht
w3uNGuQP9DnHLxL94V9WiRvGbVdRXVwPVBNxRXi0+itAOIYxHfu5fhXoHnvhY1H16VDE6xd0lcWf
w27ubtXIuhPppvNaIeEiuu8zI16n3Ln5M0HKM4V4ASEbiqnYPg15LHHJfGJIhIPH5FDBPU2Iod4r
ui03PQ7QF7Q4uOCmjRbkSnVUzC9o39xuJxeLOl2LRN+W9uq73eZ0XEHPWjiZ8/hqTND5n0WXlHBF
m/JDqMvqM5WYXLWsO0hLuPBXIPuha2qAusxmY6vwKRpAYh7XUoePUbmtXwtk+z62onBPq01Gep10
9D0ha7rOw09RTm+b1hQZ5rEsbxuxKYvcn6juRF9VN/gwQWpdFGHF67ld89ENc5ti+MXHItiWKY8Q
QQ+ZD3QNKQcSbT/ZhrgXq4EhGQ3OXvKa4Ob8VCdePgWsaR2OnrV0KcW0xTp1q35pyLxM580yrk5V
vSIBOxHefwFkg4Q4vhlDmr4NXmgSjP+PvTNZrhvJtuyvpMUc8eAOwAE8e5EDALehRFJUE5KoCUwi
KfR9j9+pUQ3qK/LHakGKzBSv9HRLHNXgWWRGmIzi9YvGj5+zz977XAhD75m8EU7lnWmty4OzjLUO
ErlYDedC4XwuMaq6N60x5VdVM2Z+SPANAT/A6IEkY/laRiDVKKCm4baRZSG9qTTQmudt24dB5dpp
68nICmcyxGW+HOY5SX0LoP4NJAVjxihFKyMq0276AE5Yl/tRNc4DG0selVqvS80ort1UZFfG2o6Z
p2pjeNEoN7oiZtufsoJR0Wea4v9dX+dE6YLtbt/VVgJr2R7lBdLCxTfozzypvWucDoDIdfANmZU0
9HnFtZGcK5fa7VM6dcapejtK6qQZU/pdYCrHdCQcCTk9bZKH4W636xuKEVNCDM3B0ns3zsJnIOh1
FZlPIqIap+JtW6CDrIzte686goUE1GINu6fZ5hmn8u3e7Cq7yuFb56sxeQ5sUbGET2ruGqcTH6pV
J2il6Le1vnvDiK0XlU01+bSnedK9LNZSgVIUm2Qh0/AndXZJOJwj0X4hkPygv3iq316Tvk+T0USR
WwCSHIdIn2xPc2PNPBSALjcloMTiVS5dfd+JE/tPDVeTMRAW7txeU2TxEAwYM2y/nxdyP9WhfJqv
tnGq/25GM6k6hgfv5nmLVDUTxJN10J4kSjBOBeDCqJY4JGvbYbopnGOi9PWZ7Hj9nkSANE4V4NDW
U7eiobmbJvVKDy+lm75/0gtxqv5elhRkL16hX5mdt0bqRlPyaTHvVPpNPxPlR0lUiqLwUz0Vt6J1
zjH8/pt4eqr9Hko7D42Yz7ai8F3nrH5qP20Un+HIxzEp6ZLcSme2SKyVH6yC1mk0fnjazT6hEBmc
5AYWATiblYx0sCZl0Hd/eNpnn+xso29iFxACdXYhH1Z6em4j5qdFjVPlN91KlDHNptO0tU8Mi+sD
EeXmk9hoxqnym0J6LgwLpSY2OGmQgte8pWvbPO0YOFV/G+YCXt1tL+EgwksBMlYb61M/XD1+VZiR
OUxFVsHKHLprtaS+rLsn+cgYpxMjMI2kz6NQUZn9/BYkm0nq8bsnvSn2yaHr9LRmNYGCKmwX4ybJ
YtOb1mh4WkA51X/TiVfuGsfI7TU6h1OjXdhp/DQrJsM+2ZvWpOsYeNU4eBm0AmiVcV4A4zztvpzs
zjGaQ3vFxwsOnvt2bGiBggc/8bNPdmcxY9FPY4UzvZXH3B52eSmedvacCsBHtTah7fC1aR3spzL9
4GbVxyfdkVP5d4uPprI2hz3bGFZ/MrLlmHTdGjzt009yYmeByxKF+Dymg9sxOLwNBNMpzpyY24f8
IBU51X9bwIZ49yKKyaeBKiUyQgaqtvoM08eooSGAoqZZfSyUmP+apfUfd/N/Rg/VzddP7/7+X/z5
rqqBqBjSdPLHv7+pCv73X9vv/OvvPP6Nvx8equuPxUN3+pce/Q6f+9e6wcf+46M/MDAYuuxLuAfL
q4eOaYhfPp9vuP3N/9cf/u3hy6e8WeqHP367q4ay3z4tSqryt79+dHH/x29yk8/8x7ef/9cPtwv4
47fX//hf1d+43H/87799LO//dtP+4/+Ud0nNwfX10//1EQ8fu/6P3+zfTSWFTZan264txJbgTg/b
TxQ/EYZyXZfaUGIuxP4u4XzHf/wmfsclzhCuqwzTsqS+/airABj++E3Tf9eZUsgcQNd1HLyHLImS
8J/f9tHz+vfz+1s5FDcVhXfH5W278d8vjW3oVCKmshwJNxkE/9TkaKw1mmu0hjmV7N4XVphfzIOV
PM9CqdHo69OVpjm9/wuG+FgmyAyc1zHWxjwok7S71rSx2blVYgStHvadN9SZnftLM2oBFLzqjTSc
+SIMAZQ9JoKc203ffXlTCAfloeS/uhKngurMrJa8tW9Hq8YeIxyFuImTiLOpz7r0JTSu1IudsXxp
GqGI8T8Ooxe5o5rPjpTGFWAuTXDajm+n1izDXVTp2fO41JISn7Sipa4EbT1sT2LZFfq67Hr6g5eC
+6h5TpJrd21oTQ/oFetXUznPe2swxk+pOSZXWhTaDPYaTeW1bZleLrCQ8nFg6Jy+tlAB7TXDRsqJ
1u6zlYWOXyeVdWnkmuXjL6Wd04M/jgp4Xkrb4NWjrtjo6Oo06+2l6+T2do/sPjB095p+ReJnLSe5
tKGoCwGv5cuO+KWgcJXctVVXfe5Pt/yjKPGifihf9+3DQ3/1sT79m/8/BoeN4f+T4JA8tO3Hv10+
VOXjgLD92teAoAn9d8kjcV3TFY4jjc2r+GtE0ITxO6FAlxzrrnKgpZFj/RUS3N+3HU9Y2PaogP3y
r4igfnelQGbgWMKwXTbzL4UDPuebaABbzXVgezLQm8Czfb+TLA8qSFmEq3Mx0Ef/uBTsLyxchv4T
tly/Nkbuy1LCtfBrEbYkAJ3qLTsh0qZp5gvMvjp/clzD04FnfykH+ecitlS24g7pp6x3Wcump/99
UQu1BpZMpp3G1PQzi/zgphGsLZ27JnRi8slNmwfDWZtiuuDm9vd0tPVjJY3p5UzT+Zf0HpZt6fzf
JFDrQummOCU1q1Kf4nCqLmCQWpWnRXkW0dWounNx9eQt+LqMo3izdAdfp5ML6hWdTTuqL5KwN94M
cRv6ul72Z2qg7UP+ffBs16IQk+q81TBKkSudpESpu8IfmMyjVUzLYZh6urJGp/o8yPhWFwukmF8q
i74u6EopXUE+5KhT0SamqW072AZwKO2tvlx0X6vbc3ONfnRVbG2b096S1nfDX+ye7lhXGEeYstC6
rSb09MmcPLirSeC02bkn9cPlFOROW9loOk61kXkZWkjExTFzdOMqwSbTT+K6vTaGON1DzCpffRPO
/soeHmULBKfTh8bQGakUhAvWPJ1otapODdVcHvNlKj9UjZ58qmprbj3w3qkNMqDp0MsKJ4OEMKoo
kGHrKk+bh/ZPnb7oGixA4K0Xlbl9W+NZpAIjmpMMODQOb5IGoqcfL9N62xUNiDwEu+5IP1gfP2Z5
Ymkv21lK1u665twcxNMtbOk2Ec8wuDKp2MXE62/B2d4tQjNphmO8dNbBdqf2qpCOeVyMMDmDEH3/
xJjnYhHjIUjw0E5d1ELltHq+dEeYUdB6oMP5Q7uMD8y8tvyxX+tzOMaProxldCmUYzICYlNZfgM7
580iujpqj2Vid8E6jcsBN8vpmOtz9ubnL8f37wZX5tqKAl7alnVaQc0MgFPR0BzVuq5+V1ZakJfJ
6P/yIlsY5wTk2OBQOHlQeHSBPYTV0Zht7UCVCeNkKsT+54v84J5BvFB04wzDgj10EppoWWjw9ovj
2MPKzubage8aQalprOZMIfvDlVgAR2FdJyht9/Sbp2ORI8N5q46p0yaXqegh2FVlTSEXG78ErmzR
j8dCjsw/vOhE3ccrNYsuZ6EVx0VqphcVGU1qOx7OCDh/dDkkwLZlUO445JyPF0msrNE7OztOpVN6
k6W6Q9yj4UjK4dc8nv+6HPITaenSNp3Ty4FbvDS0fI+amyzoUowkaM3inNj1cer8dREyMvrRnBuO
+Z0gD62CafTpsbLdjxaCsKvaHuqrqZDqVSnH5V7Uc30GLv3hkibHu6kMS/8OkY31yJLTkh6ztYn9
NIrLvT6J4qjapTwuS0/LXIMgdWZTyS+OPI8PYxJSA/NG6KUSn/uTbWXbQx+ZbX7o4Nk5u1FN+l1X
JSr2OjYbWogMSnsKZU967lD39EDb9JOrxVa5OfB17Y50Vr+uaeC/WKZsXdA5Ve0zNav2ve44cGag
WbS6F/P9UWubXbgfoe07O6ZpuEwpb92k9RvmItsvGdJpXluZ3Q43EIzGZC/yMuteMTyAYex9o+t2
kK8tPC03lAVu1lY2xh+tVJT6K5mY2uIzg06Zvmpk+EIyEPpzYrlN9yxcuN1Y7WrVG23W6no/yk4v
EFtNR33tod0mKjQXf5n0yAjKqTcPXcMt8W1RTM8Mudq09R1IL7sO6Tv6zGxOLuDW0sQTaXirjCVM
PajL8qKcs/BzY1qdeZizfnmfD5TVAdxvB85vk0YPWgkdIewGPfIKK7GzfRSJMQuSWF8unQrJlSft
cMz9qpwHFUTF3DRHt26yEW5uS0s7QjXBY7ERHPhRsxDKm3RcpiBDeWX5uWlT/qa2SqRfOdYUM8p+
Nd+POgTUIMNO6nPMtIHrlqCGVMfow9dNs2CkFiXo0JclyiDTQwm9N6Mx0jw4C+OtHol63QlTzldw
Q1H7lG653GtL3QovLLoUokVchJqnp3nzvF/g8nAbq9Dywqbs1TFahqqkf92npVdqVpwjZymXV4Op
hlt3yvpPIQ2kLqjMSFdeQ2/6TQqf8FVch9CMxJCSSh8XEtIkQKIi0No2ieVcwklN0iOcl+wlZseV
cYUXBFKiWIjq0GJ7LPxV2Q6Eu+YNXq4QLWjIL4e66Wt939CMmLx67IZDHOJG6zfsuFcOTLzWN/rS
eNbjAfV2sZz1Qx4V4gqiR/SOAmDOdktiLZ+daFx1khPiBbKQrrvhyhk/Dp8Pinq6anbq2ZzuiT8s
9E792m61Yo8/kAv52um7T0sY2WMAJRhWjAEn4iPJmnXf9ZCGfDeMFpRUdVUXz9MiY7sXVtuFnpjm
/HNUd4S4LsfSIUj7Iv64zlElNsF8mPxZax33HOHf4nhT32dJYOZt+tqCEdb7GsVlTyVnbPIywkvn
0a4sdRqTkbZ4iG7Wq8iGxUFjcqFYispmDoZQzHPgmq12IDeKtGAA9nlr2EUkgnCwVeZXc5PDW297
tHWOFtYf4tFN2FT6sBxi4lu3i22h556TJ7p4uYZC04PYUe07JZqqOqq5asNgWXLnbd4USOFKLOzM
vWuu0HsV5My3y6DPdWA0zO32qkg3a99CadMHEHCLP2ub3/J6V3QpROXBnHcwQ4q7bF6S13myWt1u
oelkXde2DV3PVoX5OV+qEmuEDoGmtxY10hqg0qbCz1Jw7apwwtiHYkpYSawyvFPojpW/oJYY8TGq
8nxfq04aEA7ytEBJEo89ag8536WO0c/7GtwbyiXqyAROUtTWXhNb+fSWMaSm5QZ1MVaW4TMHKQ0v
w8VA2rlEsQQjEkLEV0p2/dfT+H9wGFBM55uMbgOBH4O0D8td/JDnD90jWHb7pa8ojKV+ly6NcYhV
pPvqi1X3VxDG5Ce6QWapA8BuYIv8FwajGb/zuioXPBaNBDnH5nHzT1x2g3V0eOZ4WYOdwLEVv4LK
Ps6jHBAeEkKQTRJ3SRg5ddtAL9bK0JWhN2DtsEeWRs2E8Cbol9k9c/Y/ztr/WspW8NQBpaT6wm/4
JgMtzakoTOmEHvziOEDTWnvsLPsMRPL9KiDN4JA6d822gWwfJ4ZN1Sxj0uSax1YpAtXigVlqkXP4
5in/oDz9wSqWw4cDxmy4+GnvdtC5hjDftFvLvB6L0BB+1zNX8+erfLFp+XeytN0yyjaOD91yTeqQ
U2MpU5fWxCEW+4693DfDZVPCjCtNb0gHP5Vk16v9rC5QNi/5pYWUayj0wIqqoNLxQ2tGb61uZK1f
2Wv8+uff7HHyuH0xhDGu2OAUuVWXvLvfVhN93FmFo8vITwvork1fvK4iq/dcJ54C3qSFvAN/yp+v
eUKA+bqodG1QFZA88vGTnH+MSZfCNET8VKbOxVxp1UWvy85fkL0dLAS2waSaaedk6XQxuqPut0Jd
l7GaD8oo44tYpY0XWWSdP/9eXwynHj8l17KpRV1pgMNwUx7fjHZCpd53ZeLnpbYsZCDL3myF1AI7
HSrlDWKcYK/HeuGXmdU9nyz9OMRN6umcye+clFRSN43p0knD9rDacYQQ36bnYmMpEjQ69Rq60lDd
wk7XnjumXF+NuASUAWpbjEA16G9hp8nCb41EFmfu+ffvOZdmgx7zpKVB5fj40iZl9xPkX2aV2+sM
uS7JD01kTsHP7+BWEX53A2mFAC8JDspTK6Q1MxaF5Vbsa+QHO0bHzcEaFQrJOPpsmaXnqq3vgx79
CV1S2jv8Q8X1+KpMAJjani22FdOw/YkWkqcXQETLMv1aa/rLO2s5tL6AsUyHiHFS7uAGkOl1Q0/I
Vtj7U46NbF5ZnnsFN2zl5A6CHgCJSFvnUZ2arApKpTjVuYOr6ZbXyaTPL2ynb3dZ4pgHCNj6XhcI
IQdI8PBYHftFmAqoe4rMd7oaw1082tNFnb3uY5KJGFHEDV62MzJLzTo2Mv3gGKTFVaQNe1OE6046
sntulbO+y9NN4xI1tS9peF04bpifCYIcnd9dGm03YrqC78q1PX5Y+phV8xDPsd/nRgaUgCZTrhl5
FoZjPoC4CjRzuMoyVGs/fyt/8O4ruqZKUR3TPDnFpmVrIJ1s7Big0IiPLiYKnkaVcObd/0Ek5eyl
FKbDSpv21MRymjeRk9zSQVo4HFrLfFhnIwzK0VW+M6GlColqZxb90T21yTx0FDr0M08dvGqr15nA
odGpjM0CGUCaXWo4L77OR8aftYlI3g3Gku/RSCRncJsf3NQvTUKumaYP7aTHTzNjjyBtS1AYDstA
BajNVJjNcGY//GCD0+a2EHhxUmxd28erOL2Zu4aNpCIHrPIzKeej3ehLUKcYy/z8LfmSIX279Uji
ALp0l6kRvCNA1Y/XkktMFtKjCs9a8aHG8CEe5kBpWnqYWll6qupeR3bfbaYMyc3Slm/iIp/I6R15
KBMnp1Q0BiSoSA8rp0x/8XZ//XL2hsfS/Sc6PP5ybmg2tMX4cutgxS+ndS2uYJzrZ3bKl6mn39+D
fy9z8lQrpRyFaN2ksKKHLZZB+DHFoq+ty/op08P4ooN9f6lX4/KmgcKPw4NF+TbEw8tkXqygb8O7
2aUxlySmcdG6Ytgzh/KWI8PZ2c4UvRzddAKuSIsdI3qSfZEWxU4M7sPPn+V3JzmJNckwMByCfAVw
fnK7CMx0+ZvV9FBv7Bw3ae5nNKFv2biJHiT28KkPy4SkR2Y6MwRQq/pTh4TIG6AhbE2E/LbutUj4
JptXeJGwI8boFDaFb2WI13nZabqHB6lofCwZzBnJ5jQNKMHGJPKwPMnNQAJZIQEBFPGbFVbBzy/w
y3Hz+EFBvKAVtqVsxOxTAlyzhsVkIx9CuiUkIv1quuWy8t2cxO4zsg4qVAP8CASBWYi6M71KUGck
bql2YaEhg7fODXc6Pfq3UmZDVl2GSYDlnxLKO2aBuhmuJ+Q81fw2twz0T3guLs0a7ZSJU86ZG7DR
zU5uACAuzWvQQFDI06Be9BkeC2xmb5pmfx7FZaZwTxrmTPOHoWgPGVkldXuo/BY1zg6JIEwUdz6z
LU+4MLy3OluCoE8SS/QFWH68LzFhaLeyAr2iLOod08SjN/2gYMXw6l8OcbkGiJqtK5l31XNt7XN/
cpsWcQvkv3rukG3XqfhYy4LwURfZs6Rtei/XTPfNmI1N0FvmA/2ZM/2k06BKLaq7hrkxYBRx5bQl
LKzKqNew1zwgYrV3S+0O8/XJy8oqO/OUfriSxdAsG4YAtc+W7XxTKaJSrtuxmTQQ6PJztqTjIcVQ
x3djXTuz0unpyzWprV6EjSRNjCq3b/LNSkttLsJq3chPGmEdP1zM9JD3OF1NwZyIc+OMvnvXaT1D
t+D12zJpzN4eLyZWCDEuoj+/71Z5YPxYjC2ueajqnZP356ql768M+Hkj41Dc04o5xdkBcmcnQ/zs
h2pFv+KMVYuBTth4em61LzOs8p8zYvqcFeKX8vrR/mJDs6Upim30TbQVHl/jbDKVsNdKGq1lFzj6
8GYs5qtqNL0Ur4w0mZ5ltnlI4+mSvO7MpvrurWE7wamDBQfBzGKS0+Ol88UaFndaY9/ABGJnhHXo
Y5iZkXmfHUz13c1lKUViCNWJrQxq9nipNKwxTpZkMTl+CMHYupkXz7W9K2FV4VxtzR5mXv25TGPL
Wh7fW1rHDHuh7Ce5MU87UaNs0bANeLkmFGWHZsghdosyetZMU3SoMumvpevbqVG/qKPevGzasH8h
osG9aKPsz1+No/TCuAdcPaCRbZxuHGYsNOvMM/TnftYCaXdz57kNOn81MHktD+36UIej/qJW+6Ik
0dTL2cOh5IyY5/vzzIGhSDgyoSTxmp8ODILxYGI9UdS+RnZ9QyipgTfrao+ecw0MN7rP8GA7xO2U
INyfxQsV1t2hn8QSAB9Yd3DkD19uzP8gob9tNeV/T0jz4ay2dIy/hUG33/iKggr1O9k+Gb+9wQmc
umyoryio8ztcpS3XosACSaIA+hcKCkkNRhDn1PaOwRzdCAV/gaDwVjciGnCB4CQHJjWfjoFuxFSc
Oai8hOVuu0ucxGVsuAQS4TwY9aE8qrBbnzfGNO5SstczW/jxCfDPlViIuwE76HSgSC8m7AXKHLqC
I6krGwt0HzOYbF/g7AIeTPfhm4dw8zU4fEujeVzofV0Q8hMYImccx+lJOF4HelummwZxjIK27WeB
IVo/YyvpAEnlDJHLPTVKMw4wk9De/nztx/H4r7WpO6D6wZ74TmwRTiKpYpUEpZ7oeYBvVrscTNH1
ZaBXWXQOJvjRargL8gIBVAEhnZR8cxz2Jd2sAAfeUr7TwrZMgmhyYFRM9dCMNz+/th/dV0B9Lo1z
gBzuBNaBfRRPVY5HEyXJAUhOw3LQfm8S+i/Cyi7oQqfGTYanx5l1Hx88X+4pifLGIIIRtWUujw+e
UVlZjV9OMNI999em8fEsU36qjLuwzUFCNYwBf36lP1qRsxRwboO64RM9XlGWTofbWxFEejkpvIYc
M3ALNT63ahm/Fvq6BjKazsV1XtFHZx0XRnODzNiQBv/GXeVkTzIQszLnTO6xY+lo/c/tmno8eTSy
A5HkfrJleBVXWugesYSwmr3oY3URh4NO112PJp8qh5kgDU3KV4smcz0oMcp5EP06/mlhzalDhW7p
ofXAc9LLy6G6NLouyvxMDOWnieMD09VKmjeaq9r5MMtOFH+aeWZUnlNOW1u8oyO6sxCKl4iIwtEO
lqFcXphTOr6K+6qfg42N8HLgjaA8xKYqZAhPXT/TsKDCpy/NQ8EEGtuYsNRerWU303uVwYp3gfS1
pKo7f2xEVWFRmGRrut+s02jt9pYVJ4FduBkdXGz2yIxJYVVJn7LQR3+eUwTX6VCq0bPHqbjv83Z+
n7Zaog6AOtkrazU7RTFdW/vJxBs1qGOVmTharcjbm9LF2qnIx3gXxZvtmlljmHZIBmY4+oyfwbnC
0Zos3Wu5vX6gxZiAam7SA3yVauO2Gru02uPzhSWX01bZh0gpgkxr8nIFblOKPyeGEpYHt+sUI8lm
ITKKiNXGz0eOeJZhottfW8ssTR+6g4m5leof4m7s4cNjsnCPMdrSeE3YpeCPplDPlJWO4TGtzNF8
a8RRCT1gjrDrwFe/jr1Vm7rlNq2Q03u42VrivWvEnRReX3V2AfEjwnUQU1WxVAwt7sr4bVZ0FVwJ
zooQU7y+juqXa4Gf8vOlSXNr9uOhSwtIh6OZNe81rFLsfR9bMRP/KklP2tPKAUX/dTn3ZvMik2Pc
etCazXQfYxaDiVCCT7AvKoakEwfLQXcD/L2c7JVuJUn8rNCnxbyK4xHbpc5wXCQ1kJw02/QaPS2i
S1HUlvY+LrgfWPHNGvarXlzgSATbkxpmuZVRkkPssFuZX06N0U2HPh3H5r6pEowe/HhmINyKiV6/
Kdkx5DXVtTDDJLrTGYgoXpvOHOKUl4PAMPCy0bBFtIp4nt6vuqSJUYMINNjgtGZ4ywZrWy8b6P8E
i923GcYglf2Zvo9s4O5kmetjdDexH11Mfnwdb77Rj9Q0vilsSNIezJeu8Qzsb2IvU+bynm7+9Ab/
TAtjn7oI8TCp8Q73krDUXkfONL2vjaSByMEp7Qs8z4TXumPd0e7PwqvcbtWtEXXhoVix5vX1oVpq
b9FSM8IIzTWv9RoOjJdXc4wpHLIIDG1UpeLLyJkrth+uy69jJdY/8R9e7jQxi49um+Uwj6LprpHu
PMBVCKd+V6V6fhOVsf6p7Rz3PlvC+uMkQ2v0Gf029PvZaUbbywdYLtjxK+2lamIqrwoO2120QcCe
DEvzNWZKdePpscv9LCq7eZOIHh+evFkNlCVdln02ZGyRQ1Mff7T7fI38yNKqDlBJX4oPTYKs0/Bt
CzZLeTGaZXorhmnlE23bvDeaDhtIbbL7Z505ZgOEAxPmdlYW1u3qNtSeDTbULlwPXLsAfvX6ba1b
YsHMjf94ccfcrWBKsI7Oogr/oEnkWhOMjawjLy5V6XhRtPatp5khzBTNwErHc2TGg3MLKSBChEb1
bHIRCHmUpckbzSrxZsMFD1vGNhmt97WTCSyCYztSASQpvKE77HVe9QlGdH7sNCHvu2kWH7ox7dyd
zrC7Ym9iqjRglxVr/c4y1qTAaRjX3udhujTMvXcBtbxJi4cQgkO0AHAWavHAXKJXXTZkq1dwWReO
Xdfxi8RRMPOL1tTCNLCJNaHXRYVcbup2aJMLg0ZK+2wuBrl6OEDZ0zOzKoQ6dHJy1X5mt2GQMdaU
e60mDdOTTZ5cGZiXhW9aeKjrXpWCrnOWlsb4WhUaAF6BPfeKBTgHkldMnREFZjq1i6812LnusGkz
+92Uaw6e4Z2OVfSDWzMt/M8IWnx0qcWlEx7NOZft3nTx1H/epzkyKVnjH3kvzG5sL9uGiYnM1nLM
5UKAnLh47i5Tc5PVgNLPibl2wkasaoeDenCL45zFIqs8s8B9yZ/jem52VM5he+9qcO+fL2ZdmFdc
2Lq+77Ce2caCQhXiQDGtpH+VpeEgX4yY2XS7XE4q/dTOha7hXg4dzgtZ2r5soEoOnR9NRhN9UvAX
xY5IAOXa64bFojc7jUYVDGNXJEGdTMnrytFX41gT+zLPGuWfeJd1n+M6jl/hBZY87+02mbyh0rR7
uHLdES/lecSBE+tRJnPFpu3D72brycLCoEZnuNbsS8VS+8yytImudNQ+h6NW6F6IfGv17FrjmB1D
LCgPGMtWLbbGnXXXJ/yOL22mXRSt1Ebc3Pr4WlvaqPMTVdKj0abWueuWEu5cm3TNpynmNMc3qWsM
z4xEVBwjnebDfpoxfcMvPxw76EShM+ynNJzf0yWc8eRXWvZ8s0ncnjjt/Ytaj1E44+G9PiMBSJiU
FqoQYx+VtsOlO1TdejWlpRCvjTl23nbR7MbYENvOuuvoPXR+Cdla7ky83vtggh5fvR4t3XQuVrBg
O4iSGUpfgylX8Wy0zbG4qkrRWd7QWH3xjhnKq3pP+B4yD2toDCxFHTqtP82ufR+Bs7zHZAVOaq+0
62hinMAu7pW4Nkozfx82mcLBUk/qyl9bA5A4tlRl7PGMYpjhrGboTSsc/TYoQw2wpOJoWn1D67E+
zXRh1UfGu8S5h69VODGocNluq+ZgdtTBqkz9qBqjD6Cky1VCLYZx6kj+g214rH2QtZKQBEXak+PF
eLX1VVYxPh2w697EsvayyuJCXjXlkEx+Zsa2tldWj+27VkRO+27SBgjQXdIZ6tPsLC6Omxp8jmPY
8HAO/cD0S09TXUMUdbI5ezZrDqGTFKMJ9zE+f9Fe6804wY58aaznDTupepNYsTNcwncc4+d6MhNo
gC85NoO4G3A1SvGUwp3QjNgZfaVRGHlywlgfeW5ivjeJViEW8n2KAyUQNV5nuo2H9dRhnk6u1kXP
tvavgdtVXH+yxbrYPjy6hZzUXa7WZXRaOKccRuQ6eMnvxcQInQC0m0Cc4hgh4I0MxqIFdR8OzJpU
CcQ4D5E9dmnMQ4/Cz6mBudlBqplNqSdxkr4rXAOXXoiHjKq8cxOV5nR7Vf8Whk/1SXMtPJciuSCy
kLpdZT52LvpHuHPL+qzsejsJUryGPo9znlwDuMy3XVMWr9aYFgBdhSJpsVLE0d6Fv59QPfVTv23X
yHyO7nOyD4XrhtewfIzbsTD1j6252T8a0bB8kBEW0p4W68Z7RyDy8Fzyf1zV46XwscqkicQcs+QG
gLC6r+EAvFSQI7N9CcnxozvjPO+nQpCWoAnSsksSBPzw2pFkkFgME3XB2iALsnrub7vOzIm1Ymxw
JBuWrD+MbVV20FIbLJSxoJUfN2/2d/gEy9LXFju5d6DIMquthBTsFbo1XZmti4FUszbdy7hr7bsc
0sdrFwN7y8Mobeo4p2pcK/s8XG+SooSZGnatflz1CmggcaMJC2TojJ8c3piLsNW71Z+ZUGBAlbD1
iGENWf5x6Ab3xpykpZm+USxjgwdNqMUXRpc5m0cpVQtJWIMJrWAUxZ9rmUwoackh7Z2i3oDaqJoO
Vo0pi5tQn90SS8/OeF/1xfSuXprynZmH2TU5mij3pKbRFaMq2tvFHtx0byQiuyTDzN+28eSkXjMN
PfaZ0tQyTxhjVdEIDNdPxjqt9c4Vtf5hmP8ve+exHDeWtulbmeg9KuDNFkAakmKSSkNKtUGIkgjv
Pe5ormNubB5Q1VVMkD8z1LOaiF50RVV3q04eg3M+8xraXbYiheZNKITyLI+GaLLtyXl2laSCGJGO
pVlod17CHWD5WLDaNIvlGy3NtGANGLih2hoFyrHwEM+1C5Uc7CYKkFh24wAgsFMJiTLQLcgrbe0F
cnSHGurUOVNbtbsuxRcC2IDcWHaeplaIpLfWHJu+JTWwCLJ3ooWu+hr/bjK7TEmaT7JuIgZXe+jx
/uo+/LdY+C+6AK/KDG9gk/seSjtyCa+Y7PMf+FUsVMQ/TBqMUNuo8VFbn0uCv4qFsvkHPAzQlDps
QRpQMxbkL9qqIP3BkwbwhVoTf0J7gcD8GzIp//HS6wRlSdGehwU8wG8Q2ZUXjZ1/CvHwjWY6/Nxk
ECWq/xxmihevukY55s5jYxmHJg60mq80MclpPOuqLPrqQZaxJsRIMNkFxIufs2k0b3tJG54gNkK8
ijzFNYIUO5dWqXdV0w1f5cHrDyM1/+PcYlu3JK5XeJtED9MoHQXJn04S8vXEarX/2Uva6UYlWF8F
Iz4b6J3641ov+WfsElADhQTgGB0akUoYmNdpQw0eOnyo+OtIqFrRLchugS833ZfYLEfaMkFQGJgC
GNqsyjO0rq9Osu4kYKphNeTmDVSkikuJoBoj9B4zlKrUG8MeimIy1ykUrYT0x4or9OzpfYy+EG5p
YAB7hpELp1dr1OJzSmwQgNVr2wdoH8TvpTqqn9M+Njb8lPoWSpzmlDkmE2rBw9aoUAjyUSuu9CHk
ooyzhverFAfUtSPfbQrpugbqv/GUcKfqgXiDXY6bisVw3xtk+e19E0b2GAEt0cvyuVT+JGLoP/t9
j9qg+VTF4yeFp9VLb6Y8vO675mSkIoW0tlqBxrFFsTqIgfeD2lJ3XVYkn7mXXrVFJ99VqumoBm9i
paB5Jkf6kywOKK425TVLdWcG6mGwymKldu06KPuRdCjwn6JIAxRSmN81OaqcQDMQwE2h7+p17BTY
yXwdtPprWFpXvYxTCb0a5HC9ZE+TItpo5ZD/4FU46Fn1rE7SiSfvABNzOxJUx1W1rjHVdjKBvyvl
WnXbUFE7W8Xj3MHIpVpHhVlsx9STV5Wg7rEEOlapVH6K5P6bpsDCIMfelh2qhkXbun0VTxueW0XG
l2CWg8/DYx31Y0+XWvN1qAGivMLNRHzOe/YLfyNVN4gCBNBZsq3j+kmYmW80AWhH116VEJoeetUb
rwdDd2LKIUn3pUsSvf0hhO2h8olNs69Eoa3mNF2NrUI6ggwZzVpe4fJlOoOAqYDrBZUx2Rp9HNPW
BIWubOiN7XVmCZBpBqVMu09SGdXfBAKm+7rz9ZWptP6VFvDw2VUhjbHdDLwnIWyYEMbsg4DhsS2D
nUSFkQSkIBuPTeMe0XH9Cv3MbDsNpXYVNaHkKFVRfzYTIXmOwEhRWoPk2EM3MUgZcjN5yjsAHa1X
lN9RXUiVdS2k3coQMsvte6zD0iA0rzJKWkdJHNr7IcmDrz2l8nCuO0pH/GLKneTr/ietAL1qJyk+
clIXHmpN83egaILenlnTSKt6k2JsQcbWkk1vIdHtuhupskCuszVTTY9pInh3KqpDla1Az3AK8ueT
jzfyjYhyoQOZvD/Bj5FuMni8O8Tj41scWePnFKeildyOuWobZjue4kTMvZVqBN6xySb/uk4lDKBC
GQcDPcR4psGDKfGSx6gEVohUuavoX4GPzkZPppptCzlUvBXftfpI28G6V5RCORV9ywVi+k9SKHNM
UMQfAVtS8ACOm09Gt4HzoTnUHdXvPeAFTrkZ2JQ6havCgixB0iPcKCLNmW9J3KQ3qoRKwFxFG/Ar
0LTvmSxkqovSPqh1KYT9b5uxSGllKo256InJd4jE/K2c59KpjRE4GtRIEDZEZ7vEitpd2qHKDKbB
U+4HYgunqSrJ5ZKw1jBWqqu+0qIbQ0JO2C6VGblk1cmuynqi8kwnn4gRpLY1/BCBloX20FmaLVHQ
206xNm4GUzUeC99fqWm6U3G3qlp/U6TbfOiSLZLfs7MNJ8fu+NoAG3bYe/VbJdGfBSsvb5RBFF1/
SKjm1gM5JLRlYWs2fbRGQMRbI0nr1FY33VRpKd3XwjDX2FgC5tAN+gP6xJRfh7DYTzU1aK/+1k1R
uAY0jEIgRar1YGCz3NCuB9hZ99sI5NHKM0v9wceW4ZugJNMRd5RwRXU7vVUo/D4IYR9cjXEGH5bq
3TUWX8F1LFvCDknh8bMQmsXXcNQJogGwjFzUo+ldxYgR8jY0+r5BkeRTGorZA0ZU2VOAUMIBiXTP
FfUBEyPsHtYmxJh7+n6JiwABesHSOH1/iTP+G3L960Wj4X9u0O7/z/9u8Z44a9C+/JG/eCraH0RH
0A3IvyBoSurf8kGa9ge6QvTWgYuiO2HMok//DrpkQjXa/4RrcwsV2BTdo7+DLukPytQzeBbpZfB0
hHG/E3Sd96EAoEs0CugmgECidAce9zzmks2p0aPao5bAAyzsjD7uc8cEZSK43SDqBpYDhEqUtdLI
o1RqdQ0pxSj0N1KlzpXgDEUvQCFWNG2ELocD5oGWqK+kQRZ6ei3U1a4NSSioM5la1LhjnrSKLWu1
XlGOF/XC1qpAvs8qbncX9V+0w1WagMj4pkb1w8eHRXHSslX2tI8j3ADUQasg0Fm17oY9NSuVahiy
1UpBUU3PvxMmGU9qVuU/fv94//8mdQP+7aNcYfez/1/Ot+TnDxyvzlKGlz/3F77AkMEKwCueeSE0
KpW/Ty8I4z/Ac878Zp5KESjuP6dXMlHBAQJt0YpXCOdnMODfp1eGgjXjFWhF4jeBTs7vnN7z5rRp
8taBywduCN0AbvHy8Oaoe1P5Kbx9Wjzh5qqLj0F+AZ23+D5+DcE8ZzkQJN6W4CCC+wTT5MHbY0u7
ioovjRWuVOubBLAQ9NWrDXgHVfCCb/onAfo1H2BW9Gg1JAWkZXfWw3oDOQFJ2ONSwnO+s8rVUG5M
iTK0k6rbbCNfonW9Nz2uGL40le2l0X/++YsR7H6aacK+fc7/zE/qAZrMxUHO4Rm/pgUQdU4vZ1DX
ksijFVFvKpnm7YsIewkD3jREXVWL1hNP+8dL+M58ZkkmDgVAEPSyFvPxJHxOYY14e3x2AC+diuSL
DgdXtmqb2tyFwea7cbFdFoBTdNxm3iC58/niGRVuo3nZhAc0ynBBvFOqS7z+5QGflTJmigu5ucJf
ljTCnkwY66HRPxSe+MmUd4gLuELbrz5etHPUhUm+fT7KvKiv8m61lM1u9Cf/ADMeHriuPHp3+pra
JzRo5+Ohlks2DzVrVMkaXy4sv/movBpKqn2sHSyMGOqiqxx8R0pNji+MsaQOvMwHbAX1CsiKqBQt
sBUDuUAWFWlwqH7gszRiIVCsq+xqeMqv5CcU+QOqZ4MtP8LSESHqWOuP57g87i9zfAGxAKdASWX5
pGIjkzUyJhRdchrV8gCkZZtL8feeFPbjkZaw0F8zfTXUfH5eLSeU88iQ+jI4YBkxBbaxF9fpXbmW
Pw236QWhk3d37tVQi52rq04z0pChJL27qoIJA4q/ZOfOpChfo6qWHy8LZ4hAcGTqQABd35iiYxOL
LWzFbMALmKN2AxRiFZloPUnSNsgu3X1vP655f6DrcNEq0EzAwZ0tXo2706jI/oE0m2YTl2sDTN/9
eIveG4TvFrD1DEyzNN7J14O0wWTQ4ueOyIP4GcezSYtOsBMuHPm3mwP7R0ZRkoWb6bOLUSIzg/Ic
gBwqGy064nKM86hBrfo3LzxYPTPEH1YBq0XMuDgD4jBWSmFqwcFMMZeYStORcI66MJf3VgwS9hxa
UG0Ea32+YviIgq/QfW7VvkJodYdr031HS/LjfXlnxVSJMqMFJGoOgRcPRYp466RpNEmlhNpALGEb
AmH04zGWvBc+T+NskMVUmjItBgtI4MG9vTsqW5jF1iMGmq7q+Nun/T2uka7ogq27Vm+qwc4P8s1o
f/74N7w7TyItcPEgPYm9zlczrvQ8CPBfP2Aw6dtNnO/87PcEjuf3g2m+GmNx3wZ1ElqeWLJjaoJO
x7Cq+t9Sfns7gnI+izHCOA/tmfDQN3TkAq2F2oRB2X+yVNBKdQvCGTqA54P0NVUCE6PcQxZX22j2
T8y2/28jLB7aZojydIBHf8i44Gr6TEF2YaFeQsTXMcmvvfhnEsuYZO4e9eEQHqq1vBnW+mZyQ/sI
ctINfwKmMvbh6f67sendHT4tTziHeXuKr7+lcvjXdilwZqEdkqUS5J9denjmdk0lTuGhjdsrf6Io
D/vnP1jKf4Z4eRlfvXx+WNLsDVEKse5MM9zUOFt+PID8NiriVKvgJDkLXN9L+LIKlzlCsoGP9ylx
2026Ldb1Jr+Nb7WddzRW379ebw2XfdT3yW28xstyXW2C1Wj/+Ph3vPsBv/oZi1MZpFENVlEKD6YO
xmkOY7UL516e74A3Z+bVEItjmUigyjIQEofR8Tbe9fizjlel7kyN7a8MB1NWN1slq2KTtDgh26lp
Y4G+vkRxeXeesIbQWX6J3BbznBoo9wMwi4Ovl5u+LdNvglx6Pz9ezPlf8mamNN6Ry4BVivrD+cGk
HB8Qx+vhIcx3nhI5CSjEVkEH5xK8993ZvBpofuReHU8pE2AkdSypOYYOHmVgEC4N8e4BRQ0T6jb/
kYlgzscYggw/F17Gw+1Tep2s8ZN+9Ae72xqr0gUP4qRu5iSOuWpvfDdx8LW3P/fb4Fq82f4HbwwB
Pc1AOCP8msVkqY8RE0xpdFDzeocV026Q8tXHG6fN/47znQOtLNGcZFHRgnhZjFcLqgOhmSIjhvSb
dcbPehK6gxQNQOZyBUymo6n98LUrtem5GPrkyzhpzbc6xuazULvoFnyQvA/9OLyulBFL82rEUNLO
wbl+N5Hn4naccgiJadSUt60Xic+DL43fO+yrQ1svkuC2F2EIEfFICvpAJvcCtoQdjpsJzaFjUsoA
rJJEyD7rmSbeyro3A66qCSs+PN1y+iAJ+Dw6bSPcVMt64fRAg9t51ZCAElAmdY/8bHBr1gL01mkw
MeMcGg00mYk4dgOgpQOKF1YydBs1DsoEDbdB8+wGtGBKMU3Kv4wmavH8LYQFO8K1KrLNoTafP96E
N/E5spqUgkxD5PNBVWLxiaYQATJ8mbsDzc7dWOxzVXuecPwEfclb8LtviAQvEtkPDZVI3uKlS80U
0nXpB19kMNE2pMYWqp8fT0ed45KzMyVLJO9QYahJoKE+t8pff6Riocp+mqvh0UwU9mdskuKrbvbK
j3xECd2h8yLuBaUSaAYNSiXRitOM6yoKouc0jP371ioJqeQmxuQLhZKkOsEvriMnBDLx4L14vyGW
kf/wTAAgwjAUz3BRxR9yPbV/jinQR9q/nYL1ozbUg5O2ZlGuxKnN0NGKtHivlxbeY9hC4fhbI/x/
g7Bg+hkv8OFkBiaaFEZUInWO+WOWrAQvgxRfxUV261dZk9D0kmJtQ5sixeuRAE288P6+JGPni0fl
TydzgqX9UtE7XzxDKPHVLTuwqGYx3oomZHhRwsq49TE+RNMzaf7UjVq4xhVQdOhvKXs/87/7PUoy
gaXnF8L5FxXU5c9BXHtOTDSkCZbKQUaRW21Z5vExFuNijTGd7w6eZ26FUSxWeSP5N1S/Y0eCG3Go
isKwW3QPT4oYlRKmeG29qkuz21XYs13jkCo6U54IB6vwgzUCDvj8lr1x8BDhEPoxv1U8uV2LQymt
YUeO19xIuVv37XTbJYYF7H/uFUeNcukOnHOS8znC8aJah2oqOR5J8vmS9w0AcauRxKOFchqXQK42
z53Z0dkuckm+CXNB/ZoW3XSlSBX4zByxv8+9As93W4lNdueT7B4z7L++tfo03k8x4HzeFelYj4WC
Zasv6Qgo5n1x36Qpr+JISKB0Dk6N0nGM+vKzFgJltA1MRm91sZJCGzMPpAdbyzd/QiQcvgQVWCyb
8kf4s8sDv3B0M2hFJxDKMrnDJ7grnVAUhsTmG8CD18utR7C8WINSvI/RH+zkxu5SI/4iozX1fcTb
EgO3ohAfSiqYh16Imls5blvV7nRLcL2EhuilAuKbGiwH2jIo2qBXABkU/tz5Io8oL5Ze11vHtrZ8
y6U7kte3teUVwBKTtjsCWBtDtwxqhDAnQN+Z05bwKjYTbf7WQb6qfbhwTb3ZdWwkqCAgmq1D/tUW
0ZkwWgW08S4+qknkX/FQwCCQQ//CG75UgTJRNEa7h1CCCh1/XWY/iESCCQEqd3xxTwZvpn/yIqFz
C1/cwklInNRapaOvbzw5bHgwm+GuT70MLZvRC+2g1+5rvsH1b88dGNAsjI387Zyun29G3viBlip9
dsSB11yjGqrhkJdOF+6yt5EU/YrZQ2MW1yXQFxdJchrX2K/gzH1MQG/fYNfu7UzB17fmnC4XY3zA
hSj9JPk4soEpZ98F4Mmpr2FUC5tqNbbNQBd7yhwQ5bMPrZhu8e1VXKCpe2AXMGj6AQlY3dO2LZSY
bSd0xU2jwTMzoxj3YXzpV7zxIZhEDF8/XsI3gdM8N15siQIyZY6l9gai3VoJaSs/9qXvu3iYCg7C
l5R2Yy24cAnPad3Z/cRQLB7FNE4R3YRF2tdMLZyhcsqPpt5EN7i86iujEME4RArl5CQznLRL4qMl
eZZT4FVz9fFM38Tc8/AI1MHIBNRFO+P8sOh6kqMS2xRHQkLBASft7cQgbC80hOQ3UQPD0FiYI5PZ
sOSl6PMqEi2KUKyxOy2PxdQGTt8EuLfHUzOt4lIPNnIaNmsoJuLeT70Z4CXd4hQmOZ0EyEBOkvE6
beEVFEMsXeN1LIPkDo3nULAiB8Xgwc6IXzHnTdPQMUVsIIciG9yP1+lNGEdOO0sXqLNmvywtRTKQ
H8azNOzKIxycCcOYSrVJ4X1Hq7VDU2iARITmwqK9yaVfhoSaMg9rQjw835pA8cCtaFN5jAWN9m8o
oefaTMoKADNrJLTolBQhiWaM7uvvTxZlEoOoAD4yj+b5yJindLKPKu3RilOsyL0GocR6mpKVWmWF
G4tqC01CLi6M+s5RnEUp6AoB1SLCnD/KV2dErABX15JSHaM6bxDSC+mdj4F24d56+2mTyJL4YYwB
ugnpx/NRQFurTcHhOvpDNNNugifswHmP+tj77SODTSR7iPAa35exlAhs/borsNZSjn7Gp2VZEdJm
VT1tRiHVHYi1sguEzL9waJYqBMyKIzpbcStEmKS4i5cPRHor6n0uHKNwyFeqoF2hfxwhHF27etNf
N5aJ1kZ7rORy3YCwASWk7RtPBYMQBxdir7cbSl5LORpcKvUgoHrnSw0wUQ0VfRCOAdRCV4qM5yFs
L2mWzWfx/P5Eyw7VUnXmsVP5nn/Eq1OTKGJaozfnnyqjtFa6nLd2Dv3QVXIzXYFw9S/c129jeGKd
l2Y8eZ0C9HcxoDmqpiBqjXGsQx0zCGXje7AOIzX4PHgID8d2Tb0n6xHXzmJYbJq8jtGX/vgDfTtp
jWq/aSBugmYgUq7nk6YgRMqJssFRySzNyWR4DmB2Derx+biJckO88Eq8G+AhjDBnfMAPEEc4HzDN
eL54Lc1jEIqj5AaTLH+dWcz3tTxFnV3RTNmr42S1NnB3bXKgFoNK81CR+tHw7l8qZL7t4bEJNFWo
kwIz4Kwv7oqu9pIChrF1hPXTrOuyrFcIfiR4I5eWcNtWhnpHIUy4SYNo9iMnzUdF2nr8eBfenm/6
pbzZkCbZCCjwi0UpkwHyWWEdgQZboK4FWIyJ9PzxIC+k9vMDTjObYJXyGx1gIoTzUcZKrJLQU9MT
YuXdaPddyuk2o2aLDJE0ORrSylfiGEiAINVWhWFUGsBMYSVCvUrCCKXl1OyexAJ4u6MGAWZ4pgp2
GtK5TK+LBPpOTHJtTc4ef5lSw8htrS2ocQfSTEHxYX/dkyJmjwXKJQPCcnoFolQGJTdqQ3yPSGB1
J09ZJbpNMrak4ULYXcltBBwJRqzwQCIPISUKa+trKlXwJ4a2BGaQawCAXSEuhb1aTfIptya0Yysr
g783Ez/5ZV7R+m4mRlq9rqNQgQkcW9bdKJfR4HATCLoTFPk+EUvxx8dL/s5pN9C74kgrHHkWfbHk
gdLpdVc2xcm3tHZdWmLhWJMiwOfjPnDAV6UOjnH51oiia60bu7UfFfGp9JpLbb23J8ykCMQJp0+J
cucMTnp9uWHjmRqFVEQn0Uj8G+CMhQ2Ko7p0pb3JkWkbztKEyJ/N8s/L6EwEMipVsRedet+ItmUo
mjc+0uFUkEBUa6oXbz0zrOEdCcEegq9hc9B+z9OH9gdAGhacZixqEvyKxZWWe4muTrkenkSrsm5p
Zg+nfqjEXZpbRwXNhepCHPD2CqUkB4IPSDIPpb4MfGFjyXE+DeEpjSXBFQK/207y/B5qIq52fnCp
G/cWYEE0IJqkY1zYM4xrcVtQaBCGOmQvcahsEPFvOqetVR8Wsa5DPAMHPk49H58Fw33QrWSde6Yy
C+sCWZ0Zf4MRZod+aOqrwPcDNyJ1udAHextwzr+Q14R8juxxuSQZUOuW+lwEsJ8tQIoMOBXDOwSc
6raJEd0durY8ZeHFsvw755wuK6DOOWUHObd4XsRSgxE2mdGJwlmw7Ql119Q3LzX833m6Z90f6uDk
IUR/y+4U9Az4XqYOmABC3kYXG2lNl3RcwyiNNhB9lXXRGYodx3r1adTa+FrzI8OFZa+4PcgN9+Nr
Zt7w84udrMsAvEH5fxYIX9wymDeXoJCz+BSm1t0Qj89QdI6653/1jGhX593Tx8O9DXyJRmGoztrQ
KLYsm/cmL6UR5nl86ietuNEFX9sL5vSFQqp0YWJvU1rgjyTQ6AoBXyNkOL+14GhraVrL2UmbrD9j
X2zurd5IdlGP10gl1f0KiaP+Km2k2g3NUL8Qdb4zT/IWKhIQtpBWXvrCmi0yFDGdzpMxGSIcFgqR
haiXKyPVLmEPUWd6s4cIIcHwAkYy9/KXdsV6IefRZHnVqeATLbZih6CKaJboNOZRna4KqIcFpiZK
/yfCKoq48QQKowheRvm3LE+i9sbwkiTd9GEnp24xoZ9oIxmmHSSz9O9HCQmdla5M8lrRUfghB+yr
I8ycfAUDIVBWgpolOz1kJ1y50sVviHurz8i5aNtOKir1GmOq4BvWLE1hhyKy3ZQhCZfszGgzj2+Z
iMD1KzP8auUI4G6MHuxfT27+ZMotjidmG6r3QzuqT5kfQ04c+UBXsKwqxB8To/80u+z2c6Ax7r2A
/5/dUWjYo4euHCEz0PqxEq881bBw7YzPEe4xOLZrschQvdCYWg31SoNwoGgFRMmuT4xDnWvlraG1
mrkOohrbk6GVPeVWh64r2BqFkO1YsA323OigfkaId2W0rXztU2895qXgPZOGxz3dhFY0bIKL7ssk
tfScJi1OVm3eihP4OQPudYhSZLISgcxgiiLO0AKxnQJxE0sFmnF+3gStI449Ac3UjAFhbg4R2BJo
NrELwOEiKR6nOwhSwtfShLjgZKrUtQCISsVC+0UbTbfPI5l+j6aUmku/DVpSWiaq6FIIi/GH94rH
CeEMeTV2pLnOwL7p90KZ07Up6gh2SmaJbWebVhFnbq0EugelVE+wXOmq7JGbukG3QB4wLTA7CTUK
6CuyaTd9Od54mW89hZSVn7xOTW/hVgUi/6Iq11eagM0J7nwpwrIxWs+h26KlcBVarQDMNFXDE28E
NNwuMXOyRqNTdhbBZYYbbk6GzMHIviZTG62bnJq5OAz1iitAu/YR9jlOFnwPXwsHV55UZHQQwppG
V+6HHR+fWNzBMqsU26AfAf0pN+LKmdIq3Fu09A6yGAB1BxnvXwdTlt4CdRq/RVOs6khsD6m5jbQW
mY9aMCDowr2W1rWUpT9RUsCEaKDKf6wsz2IbTT/4jNqE8LWNPfz2WrO8F5ox+dm2SfIJpZkQmLCv
5jeDiKCKC7Pefyqb2n+kZSnorllk4v0EqBmWbR2e1F6NN1JS5olbYQLDR6Ca6YORq+1NqY/BxoQc
1tpoQSERU09imDplXYwP+UhNgSWKJxjAgVrHti9n+vUInTewB+Kax6guyj06ieKfZY3BEW9/WO3L
qkKZo6oJ0u3J67RbqwkrVNLMCa6xqgvZKoLPifxSfBpltdsVUtgjTIrtTnEXSpMU2dDhB0ZA7OjP
TDD1Ox+786cs1GE9GYKuJNdJHM4bbd11mal/Qf9tgo2vCRKlEGEa/qSLSuVgMuEk9LqvRG4FR86i
oCblpesJcafb/pDj/2BazU03RPLWrHuWYcS3K65j3+27UPwUwwr/EVRmhixQ3iqPIpTrO7aDk4fO
jqWtBqFDtyr3c+Uh5H+rXUvMLdMJ4eMdp4Ew/xj3k9Q7dWNNPwYplu5a00p++LKVQ3bXi+Jg+Ylx
FCE4PBnaAJuwlCWYe1mXbEYfpWNfVTIKxWUxPXcaDLVU2HWRdWUhrb+NVa/+odM9cdU0phcJGuDR
V2O9dDjYcm4rjangZkxmA37cK6/TGI4r6V1Y0XY00WiyB7/DXkg2R/FZ7krvnmitP/ieMD5AaByv
rYxoHeEbTyecpEpIMSsox58R6jAsX4l2EEvOrV/goiNgtoXGjj14SYiHRl6Wok38ArVUnTh73HGh
DJNE66LPmRmHn0SITpLL3iF/g6+S+lhhXj1eKCK9xeCRcFCkJSIHUEoCtIhVVcTjZKuVqpOMIgAm
AaP+uW/UbwgaVDucxcRVjviAo5RZuImUvnGrNB2cPjWSFe8h+6Bjqp0jAfHJq73uFvGRZMt/j2JW
SGI3+d6wJafNNwXo7U2HB8GqV7HfHYVu2KeVol+plFovBCVvw4K5bAESEzo3Po1LHd+Iq3YYLa06
dVOY2PGYW5iGCsgtp7p2oTozxzfngd3rod5EWpaciwAHjeoEa9JfKWGvudas4vG78Rzy1xTV6D9p
VCGWFjYDAj1jJmrZyRPQfuqs9s43zRJJE0G7UIJ4Zz4zD0uZ212gZZfdkAJsduuHen5CtBG2NZVO
DOjU5EIW+s4ohFFzVE5ERflzEQ6HXgTfr/OLUzBwzyJCwQOuS5ew9G9zHAu9GeJD6tovZJtFbBo1
glTGY3nydFjkfq3NjnEmnGgLbEiUCJbb9t24bX3tUsL5Uu5cHItZ0ZM8nqAUUtsima8GXYn9MWkh
tg5d5OB0JG8DNUOWvcVaByFKA+6q5zUJbOdxJFor+mjsEf5BUha59vqu9sT4VlYjOcFlklquGBvT
N8K4+mo0aqNbZ73kowMlwZXfJKnW3FlEIIbLgrQgZvoqPCV+k42OLJNa1WgxJTZdpSTYBOagC1zd
dYJ770Cbxm48yf/c6tA9f/Pb0EV0G2fzDLrEGJ4sRSNHUfBonHflAyYZeKm1augUDViQj7+Nl0zu
9VozAodVRemTrhOslsUFNuWN1oyy1z3k9p9uadf2ZOeO4RT2c7DKnIu4juXlshxucXZ1vQi9QWc4
uPu27BCvOeFKWHGhM1a0uhbtcP3xDJfli3lEeguzfD7fJcfq/BwTDQDxgcj3oBfWXYMjiqMU0VMS
tz+F+vc8y1G4WIwln4/lRVZSI6LSPXTpJ1X7HkbHj+fyAg9Y7tbrycxZ1qsaviz1lBKh9j7cWHZp
W3bjtqvOvXpCfdE2bcnZB86G98WV14j0uaJ9gaWxrAuQwol0nSDDzes52+yejw8fJEcaTBlOcZmJ
kuPFeFjZ4ohnCD7jcn0tIXRKBTmLMC+O81AuQJSNBmoxg5ioKxIH7S5BDeeSk87Scuvld3G/ExDT
MzWojZ3/LrEKkbDEROzkpeHwpUWbz4418llDCKartlQ9J8sVb28g/EVDyWqumhytH1+oMSTNULtu
raq6K8vucy/VyadmrOCSlqLv4tId7z/ew8Xt/fJTZ5VUml0StImli8tEkklopw8nazIwTRxLgC4D
+eXHoyxOPZ8ykHkecTJ7KH84tZ8vSK12CqoGrXEaCbg/hyj0OHFRt05M7W3r6f1fjkn/ZWj/64WH
8j8ztDdtmP38JthhXX9rX2vjvPy5X0RXAVFsWhMg/6lhAV7gC/q3OI4g6VBWaQlBG+TTMsCf/k11
leQ/sJuAcANJlsorStt/M12xE+TRM7i45+01tN+huc7f7D93ikb3a3bVUqizEvZBbJwP7Ks7ZcAn
uZO86M4XBRBaet0ogo0HDiUY/tCqGITqhFSmJFx6ec5r6b/GnePMOXomLlvWGNOsy8uuCO+I/FQp
v+20GmnUBphh/0kP059qIq9q+mK2pcRfPv44Fm2Ll6EpoBO403XmXVgK0I+eUSZ9Wd1RhKpu0qgo
0Q1H1XZthE10EnS5RqJHkuvwepT6+ioBnunZkBwhVvEH5ItmRPPHuNgBlWI3v+il0z4fgdc7wJ3j
61Q27sIMw0/CEl1GeZsCCOzByZdaO0KQrrblbEqQSM6r2gCEW3olviMJRbOEcjc6aDWNiQshyDsn
Q5UpcIOYn/MAZYG4yaxY0IfJ2gVRi2WImphZ5aodYmQj/gHjqvemorzx5TIvLtxe53XRl/2hN//S
5cADg0r0+YJQE1LTIPfvRA7BU661+dOQW7rryUN4nUip9NilmoHKc5k/iHrkX5j2eYzy1+hoJ8wz
VqgCL8LPVFRrXautXeRXwUOIIOITnOBgTV37Uov8/C34ayRYLLOzJor5y+BLoclYToK38wJFpJdQ
l1spbaXNx6f9venQiOfVVvGkpAR7vphIPvuoWSo7H+yCm6i0i8A9i6umbJrTxyO9Nx2TD1mTKWjD
2lo8OviQaU2oxHetRHWiRA7yzrCi8kKH/b3pzKIBMvgiqvOzeMXrj6XlXZdBHN9lkjUrS2tBeiWq
pbqP8ma8EO68Nx8Liq3CTnEHL7/LvO89yQvjO/quhFlNAK889dv293qXv04B0CGQ7zMvH1r5+Ywa
q0ePOQ5ZrHg6Rmnhf6pDCkIf7817dx6ddxkkBlg97ppFiBRBbeumNLyTWrWt7FBIUN4sjbLLwJOl
wTFT0ubQy5OG6PrQyNy9UGNNpyqQGdl0HX4dF37QO4uLFy7fl0wcSZKzmPWU6LmWJuaubrLqSlbq
ahv4Ubn6eNbnYdDL0nKv0iSlbauC9FwG/2nC1V1KO3lWjopaSu1IkD0GSfw0WNWFpuA7EyJTo8YA
yUgDVLq4tIwGGUtLG3a9F/sU2z3Yl4qvrT+e0CLSfZkRASrnBHwJAMFl+BjRY7PERKbW3Mn/l73z
Wq4by7Ltv/Q7KuDNK4BjSR6Rkij3gkhSEjw2sDf819+BzLpd4pFabL13RZSJUJZwYLZba84xz7Vy
cUzJNov5ukTUIQuLusS0KS4RSw25unA+Oe6q7aRdWLdz0vmn3vOXD2NXJB/NIh2BoumSiFCtKN46
A0TV3//aXywgTOJ80VATUDX+bQ37YWthD2bb4TG6uKbU3qwwmJ/c1GkxyNjArBekvzrWl7e/v+Yv
1o4X17yahHpalwPF3wuNAYvAgF4zo3zMAiLoMhBHVusmYVP1xLobDuR1V4H8/v0P+NV3AOoGRSBm
FgQpVwNtaFWQM6tcPFQOu1GT6m7OsvyVj+3qJPbPdwBFDMkjhQLwPtuv+OHRKmF0RtPrFzYVlrUb
ZmEOcTHrzqOxGEBI9bbvQaZbKFqi1Wp8lEcAMXd2oWtpDDPd1UK6PeA+f3/vV737f34WA85nZna3
bevVIKAfwGalsy98wxDEpUAG0ecg1zJKl2sp8w8deuvYUAqlE4v4/GluHOjE+Zjzv2CPjbbWHKRI
/bAZnPW2qvtXe9u/WEC2VAyOSIwixJtXH8i4OsGkAv0y5IVx9jIBr7Qqx/GsRmUfhYO5dZBKfHab
WdxIMog+WoBxYe51ajHCir38zk2leUI6W57ptrXvf/8If/X5bLYhDNVIAX/SArrtoKgM6RdNOg3G
UzoeRem/GtXB13G14/Q2bx/hjwjg0Fy+/HrSxcD1mY6XusWdHndgkR9rHQVUTlScDXV3rl9ZtX+1
/ADLN7kjPlja3dtb+eF7bddxotKnLrM+9DfAYM1IlYX9RbqTeT/JZgbdjH/ty+TVYsSrsUArc/Tx
HQg9w3rlI/3FE2Zg4i8y/E24fq0VKkUhrMyXlyrV3N2aD991moOvbB2u1KV/DwQIW1vhFNUdZ8Gr
++2pkqATVReY5ORN+kUVbfaVQ5JkbMK61aNyn5SxhEcYmtPSCqg1icjxDQU94ji6YrtGytfUidvo
u37t2z5mq4hBYb5eDmUvgbJr8jJlnBtA/39u1+Hb5OtPeGUid10PyrNeW7B+9bSZ7ih5wMLgOHG1
BJet7ypHtBdrolOutbILkwJwKNKaPhS2wXNowXctQEWq9aO2zZvW8OAs/Q7e3Jd024P88fgiz49v
kI8fjce11XO1CHwI+uYSrKk88aE3cbA43it3/fNNIwxCnM22nh0BmseXXzuNRjlJ0V3q2cwecz1X
741MuH98J7gQaLAGWzrhFhb78iIkq1R150yXerDlszW55ZnmffvKnfw8W3IRuieM3Y0wd13xw2lM
5Jo7XXp9Mt+1/dqfkpVWaVSMSFdeGZi/WD04paA4p+IBqpeW2ss7Wlwd6UsmL161HWnx46UP2ezk
Hyw1zyucV5+IADKaHvWkHk7abOc3bta2n52Bo2/n6p0NF3oMkgjrg8IpA6+z3ClLta9Fn1+patnd
IcPD7IqVi9oav/jqiEhCQbJg07vIaSQYjE7x6hARaxdv4M/kTeQrvE4R1bnaCl0Iu/xnvyzHFNXG
awac6y9t+yWcHHAgbAYrjCMvH1lpzZVPz/Ti0uKI2JeWMc3118r2v7gI7oqtdbb1grjvlxehvptq
fTpcpoYHXTlG8cZemuIVS+5PSwS3QvYzp2C2M1TSrw0+1KCMYAy6i0vSR3XwERGd8ymw9rmCDKwv
rneQU/YgmzG7b5xJ+9YHXXA2e1f//PsZ4qe5++qHXGO+ckI8kMf3l9xWCu+p0dx35jTc6/p012m2
u+vSJXsUZHmJpQnOlWqa3eLPxtFzU7OKyBUqX2O9XG9qr3/R1cCYET0UMpGXddJ0MLiG8TWpVPUw
Ta7CjuAVYQ9Un9Ri2LNG2/3pbLZdHZ/3xruiJ0ax4uXr3xz4Q+4otCkoDfyuZ0etnPqVieZXt7hN
MXSEScmkufDyIslq22Jdu0u6tGucuWROsXo34VoYAEZF9qmb0/Ywt3N9UEjrX7n4L185akpmbG8r
LPhXAxp3Peq0vrso5eukYEymeVurZX3nZ1598nPPudWkJpsQDNPcR52/se4XAN3fHEC0UCwI47Ko
GQrjteb1L38ZKkzGNwdlJA5XWzWrAEBuVIrzTBrcrGPNtj4fbbeN8E9+YrLDOM5B5BQ0th7Bmw7I
/SnrnZ8Um2hmuBV12/31yvi4PtZt3wN7GgveFPAS/vXyVfVj7QvX6i/9uGjEiIpMfTZy5fmgKPLc
2hQ6/ZFmjIIvSLUIiLPoGyO2u3F6Zyw59CitzQPSR2x/dEItGYZDkS/WHGqVboxnu+7Kb6/84uta
8/aLma+ZKZkj2f5cTWCsJrpATXwZvSZdd2R1wGwmvsY34HxitEKA32sUO1KVdRuBQXszTKTBhAga
jfHw+9/yq7mUggdPkHYyZrWr9ykr8s7csb0YWrfS0h306eAaWH9fW0u3KeHHvd52ywHmra0hxk7k
Wt1ZwUQszHy7ZYsgBL+r5VMp2tnYpd2snRqyzVeMzsPaQSIqjTquZO1c3MoTZqRb5R8XVfk5SF05
GqI6xGt1/XP8Xqbm6gd3iuCW25QgmofRyLIv+dpO7/74ARN6YaEWZjrh31dDGQq2XSaVdicWbz5B
lnV3M/rGV4Q/22x09XS3pjnwRKbEzfz6cgh47NCTwfTvSKCyj0kCgr+hmPxQli1Y6oBNwfH3N/Xz
7BjA66UNxGYMAfT1Xq9B5Faz2bhTuak+6bLtbXKDJ2AOk4/QMCT2TNo3FCc7sO/GtHxtxqTPX9lv
Mt9c3/UmPEcPwlhCiE3v5OVdc5pCvjq0d1Zmk9hcAv5GtVNo/SeSHoNPjtVPjxy96U9kJVuwZ9se
J53MLFSD9zMFLUJeUjtz7gjkS8jVCjxkbmuSBQPpf3CcDmgJV+2jrikPl1ZX6WeNtAUNHEnPQx0k
ssawwvwykhPVzxdjbct3HWKpZ9oEdh/hHUb/oVZS8kJvbew6tmctG3dO7WlPQzOUDyNMcfiMrJDP
PXysi5jm5dlB12jvRFdBaZ/yyjvOQBesU1qXs7rr3XGe9t3g1M9Lb1Va1FMiLWJh1cNbZRsy2bLA
CYQ3UN/CbPCQW0Y4vsqvXmN2aTihN33brSMSsNFUDQdbtjKnshDT57axljLGWbSKSJRl1cUoSK0v
hpWabTjilSdhaV39N0yooou4OCBLQdTXcMbMNSAZnq3h2Dd0sbDOFZkXhEvnklwYzkag9EOAi4mI
en8RRA32xHzlz31JnHME7mkkO1LarCMcPJdmb5U+bDoRSL8+1IR5BSGEvKx0CMvyN3lewzqM+E6z
Bv+IKtR07hLfzdZwCeZ83ieDFsz3QTP6BytR/OOBLfvhqKzE+N4UuT7FvQVoJRwBQqyoZUB0hPo2
GROGNWFkIrZqvdSAypuIrVwH9h/YhB9L9Lu8wBLDVZjgna8e+2KCEFWguHtvjo4kJG/EVxiKRLAD
TyaOnwT2uA646D4FUDPSD0viNUjlg1ZbLJemW5kP7lSZxsVWM+EEYwKCJ6odZVS7VQ2DPBq83M8l
RCw/6s1McVzNavTfhdnTltSqAaeWF+TGN0WOJMcgbf4iBsKxzo0uqFekdiKfhVuq9dLlS1MTekgQ
YFSmvXjXV6nAB2b7hQ2RhyijCF6sc7/0Zvk2hXlPFMlSdSocutYnSCyYvYDgrUCkMS1SvmoAEUqP
LOXje5kcq5j3bD0BZ6MBxPWStRRYwccvFQWEyViCXRokNSS7WrOtW7MaiiFuRZH+ZfdZr+9Tq/He
CXeZsQuZLkl9eZGNe/pgmyC2mMv3OnAfVkO9JCuUs+t4PybT+GAIXEkEuYqs3uVzYH51S9SuezkG
5q5e8/EG9197sCqiMCsUUkeRWpl1IvaizKMuQKU1TXh6XG8xEG8NMnufEy96ixNDQyGcZginlQFl
tPbbwT0Jrenf90OQv5n7hCxZsq2Y2jqKRx963W8s1FdZgFAd6SdzSEoSUgyLidTHv6fd/5M1/Beu
1x9WoJ+yfi55+k2+kDNs//y/ud3Ov1hYqeAiGSOKC1jM/1cz6P/CvhzQON0ODGy0KIH/t5rBtP5F
t8LwAlYO+sl/dwf/ze02jH9tUETssqjQMFYF/h/pGf7uaP5ncYZiwgKFdBC0PQJGC87Ty2Uql92S
p53YJWlljvT3V2HxNa9lFTFdOl+RBhRklg6J7h21dgEbI1TX62erFol2oN6IWTQrx6W8T7RgrM4J
hHD7awZrrbuffEu76MTClYekaJs1tqcu+QiAy8ev6c7NszNjC1Fz4SNJx/cbDk7VZqgqOus86BS2
nybToMOnmcZ69s1eHFiFk33VEEZ8s2CvqPaJUevzRF4zCSoOiV8gbE6LtFt5t/REnh2dXPWPspEE
TFScCUF0FU23MoVlJW5Lok7X78vakujojhSszbIs2qNfkPmya9kwprvZLbRpjYsqs/XD4vnulrjs
jPq3pqtI/EULRajHVn8HgC5C2H2BfazpUFq7njjE5Ivfmyi7KxZJ6+IiWkcGhjLZzQlozUo3XEdp
YV3QnOTrgI/kIxpSeOPdsmnaF0iy+2EcRxVNrj++Xbx0IvuVSKM01ocpuy8H5TSxNWjtrQCdJePZ
7DoZtkNOum+v6wPHHqFI+iha820rl5rYQtLnSFUFb4J34RNOIMsLBcCLS79oPnPm4tbPgvTfKSJQ
Bvivaq2wRjmvh5M0x7iGFP6ltlJ4O1MVDHlsiJy8YL2V8pR0GvS2MjAzcoSX7TRqiMS+lBV4njjf
FLrEgg6fDaxAJD/76xtlZtOuXPr5kAvT2svMdN/mrd0+U1fB2iCJ9DXC0mg+Lb2RHVfGVxPXrEUf
VlSoXxunDIyoySZX7HJf16q9RTzlEBlFUu58ALzvamsY9SnUhFiTI1k1PCt3SnqSCyya/O8xOFtt
DPLMG76knZwJyiPU0b9t7H7zKQzkalvJYU1dZf1FNiUpRkC1AtYrAh3LBQAO8ckEvhIKcdHMFXQt
46IUe13Z4v26kKhid5wvndK9JYvhjvPy90GQexm0gwiXBGYUMN1TOlYL2UZQe2QOSVXvgn5HDspt
pSY9lFnVPBWOfL9IKXd+murxAMOFpAfPf55k28Ww9NhDdIUIjXF0jrgbIPM484FtkQyzrBqPRTqv
UZtpH/pK/4BFwTpAqlL7dSLqp1ra6qB3w+1Moqox5eW+556PS9UeTAU2Tbd2BBYcFUe8EEBTgLwd
L4hGD3RXrvpXNTef1sV96twK3hXNgdlN9zhb/G8r/nytWsOCqBNtWc13+Li9yJ7wZuWiZOwn9S5p
TTO2FlgrS5FVcTWRxcnyGboLh/TMnNLYnfW4dFqg+4PxBh5LESFbVAAiFTaWfsqfRt73zZwEB5fw
aAJK+Wgmx/zYiPRjL9JzEBCt2XnvJiAKEZvVL4HTJ3Fn1348asMFpGj6uc3qB/owJ2gD1rEwCK+q
BnlevaqN+lZ7k2akb5MFlKWQhmpcLzFuU0TOpp48cgx036q2fXTa6bNW92+mlWx11d/oRVodHTHc
zYmoH5nVcYzgqvruFoa2F5NIIzPHUMNbnJfz1Lpvi2kFcDCOYpelMFhkyuJdcciNJHHTO3Ot5wLq
A4qvEY5r2LqEuiczBlrZVvnedwVZzObQHskz/2IR+b4vHPerX8jyrlv16kJTjEjnkdgcVI4os93g
VsmRJ+Ih+F4c5V/0xpWcrZ23Uhkfq0nf0/LZAozt8qEP+mPBlg7jIcQPPSBHPPlMvemJgEi8/gXZ
n5U9f+xnQpLrWSb7dCWnzcWWdtfklJnLPtmh2y6O6YimAOBMPMhOnp1W2TwF687KA3mTkoR6Hjz6
q15mtjvYZDc+dElvUPctGdeXss2zePDWZ457b2vD6c7uWMnD5E2fqiqt30lBFmI1zV086RwNcgQZ
R4MkItMY54svKytOvTzFj6fHudXd9rO9681a7FSpFZ/zyTpIO32qp8F+j9HxTUVkkOgHwHkmn2nR
GcFxC7mKCZRrj84kH9U8fCVe+64s85umZffcLcOHWliflU9ZhMlGu8z94m3noyrqtfahyp05zM35
scfYtkd0fSYT905sE/1UHRA/mJGhOAqVLmdBRlRYeckht+1DORji6GZqc8WNkW2Jg3CCuFo0vs5O
ux+H8avQ6/OSdhfL6E44xbTT2NgPzG/1xVu5597v87DITTd0nPbr0syPjt58N9Vydm0AuV0Lmk+I
2zFfgoOkRbJfG+2h0seUvbtkrFP8qDv73I6qf8rGadcmOHJqMaURIPcisqvKi7K1exZiuUefIqK0
7Z8zPV+Y8YPqxqaBFvoTOay9Aliip2/XAay7R2RMPQZftXl90/eV/YCL5+xO3h25WAXOMT+hZHhk
acdwS8RNxXSHJaXvvuu9Xr7vBR9j2ME21An3G3XeQDBZ9t4Sa1GRRa5r4nmm8GizpHiWIiWzX40P
dlYv+yT1eoyQmWHyTe3hAXXzs2fJVeVh1ZuGbHYrx+KVFFb6ai32GnzErGOTX/nee38oy+m2r7vi
RGGz1iCkkOuWuw8mJdeg2+scnQbx3TQGT9SnjinDXIGmB5mrR4kqRgNnUEo0SsGPVeycTDUBCiT3
cP1i6x0emF1Caxfr0qyXQWUerEabnIIIQPxcNLf7ftYOWaqaYyDt0Xzk5ZlivBBHqJ8BdQT389LN
D7gL9adOZxwR+8YeMmL/4GTzO+nBMHWOSLxdDKP1aO072a2p87GcmsqNrLScjSxsbL6hh8pkHGo7
oVmT3p+2aHL6Q6y8jrZz1wIFaKzpdpvWn5KFylLsC/FINQEa25scbbkyTgPxZJ/nhoNNH2O/9KOV
hc9Bkom3dBlsu5tvC3JIaPokpBjYbxFxJnGeOzUgkJLsuuLQVgTlZryHSR1MAo3KjAYRhb+4Siy5
3NWmPnQmyUSVU3dxVZMUzeOF+gbRip6xZ+x8YTU1fqLaciLlV0Aa43JloblkiZTqHs+LZJKV7K4f
iGojkdFSXX2Y+5Tecxr4KodDI7/0LAT5o0Eryns3k8ScnmhgtuIpp/dX7NhC3UttKFhPVjPx5D6R
fXqX0cEScR0AJfFYdtaJJEwyKNusGQ9q7DuS0k0MM27YQLgcvlH0WfL7qfTnnozqGi0BeZZzEmfd
xiGbMVHubBtfcqyJal7fg5CzAbgpbSrerL5VLf4ulxRh9/1E7gT+tiQ7lFNdEHDrjcX8salN9Tap
ndQLU4Ip5c7t2sqkKL7pTrJxzuCDVks+HZq50tuwD4penanduEcsPMTLZYle6Axv4icztsz1TqsD
FtDVCOqGokBQRlPGjiZmpNdYza0AozS50maQ4sMmJLkDEuUII1veyCVtvH2i12V1MtrGtD9kU0+g
fUPvt4zbelXBbkZhInhoIwjY1FrpSgpKO92y9n0kNVd+wgZFqPSMXIvU6orwT1PtB/rfBzm360dM
3e3nAf87ezVLVJJ8oBkr1mEi0p1CgZaqmJbIEFvZ3J8C8tBpzfTa7Rx44uS6pX1bjsN0XO15OlFW
w0hbMds5izY4uHa32gzIOBr/3u06++bRqxwIzj7TFnep7YJM+bEn3RwHaqLKowu68sZf0/LGr4Y6
wpGviBImRVtVGonHOpmHvmjtO/iD1V994Q3nItOKD8Xs6bfakMrvzQKqk3O+03yrEt39Lls8rCGw
AKKSh6HGZaWNRO9lpYdvshJE3PlQUA3hD2x5ckwtXl3sO3rIz35etkEIhC8l9lg+uJSb0ObUT6wo
TygO8BgPVRJhCYHJY7jlE6fVbNdKDPUgeorjPIvMjhSr5EnmG8YkW540Qcq9LPG9OjIA0E9TN420
YS52OZ6+By0t3VNKV3K/dKMfDWbziQWngrw2t5/sZUx3yKWnqG6T7EOr13PsV/1NMKg+tirikfuy
5WDiDa6xDwZmmrAZrfFjsGWjySX36HjRF/EX1z7OXf9NQTXYKycTtPi6e6Ty9W2a88Gvk+VFpc8q
Xq5VERFjht2mqgMT73hnP0INe6QUlp0K3dZ2fu3u7dRreIyju0tb3TgbabCEgH3z51puR1jUNnd1
Q+SmMWBspvRVvetSKormRDr7ZI/tR+6EzekSDONB1OPCGbJwT15irJepVu1pSKTHjY/zwTKXOeZO
+vKf3tz/1WD+i2LJ72owd2L9q37Ku4Fu138yl//+P/1TiLEJ8tvYS/TKqZwQNUIv6Z/MZUsn/o81
BiqTx3/RwvrvOoyGdwRiJ27qrRGGLmfjZP27EKOZLlnNG3pnS+zzkbD8kbNkq7P8pw7DX4O6l/7g
JoKkWcK1XtZhdK8AouBspyMd+wgpDc4tHOrioXMVVc4fHs39P3/rj+k+L1sT/1wL7R2tPfpLiNCv
2mrl6FEPrpAS+QGF3SiRLJ848K3sWQlmLQjc6b89T/9joNDLTt7fl/RpAG4IJgtJ2zVvzCn9moME
JxvNxdk9EmWIZivLT398Y9gWIdHAZkZWem2GrSiQdolDgG2WBk122vBqEdUvcFuZ2fgO58Omec37
+4sXh1hLh5y3iZf4HF6+uKyqWg9wH6G56NHC1CaLOKqyjV/Xe2Sh/vkN4jTHjoP4A6nR1ZsjWrtj
80r9bFQNMjE4fV9tMXVHmCTtechl8FpL/aUKzt+Kj5QvMU/REfIYP1fNYD5InTaHIMxgym50tTxB
32hvhsH5oAonuK0b9yYDk/f7u7z+WLaLAgThijbXJF/z6pH2ySxcqutU2CGu67VLK6YS1Ssfy89X
8XVirmxISQgZjGsJzQgGTeOEDC/YaMdL7rX5Xae8p9/fyvXXAQkMObkLLBy0FDCf7fn+IOWcl8Zf
W9mCmXMAHwRTudyXpitOyhjq4x9fCv04AxrqE4jq6/uB+gUPf3JYs9ISIk3FOc0JIdxNn5BzD+sr
72j70n6cr7gxqsYOGgHK0z8Hy0w5HGahaFNplHmORbAkH7N2HD7KrkjvaoJD29BFYx39/h6vZ66/
rwpeDZE8D9W2tz//4XGyb+661qehVhlu/5An63wDAKOBGtTKiAad/hrY9RcfCb1kE5cOUEam+O3P
f7ggtenO12vaNDmGgF1A+PPR95b5lWH966s4uK6ZH9H9Xg3r3LG1Of/75Gm2ZtgXGzI/sJI/f3gk
rFnGxlyALfk3TvmHe0mq1ctWHMVbMbc7iNLRLkmXe2cz97rv2dB0979/WT/PHXQvNl0BSyvHs2v4
3iKVW4uWE49jrUeeMtihNehCqiuf2tp4U/g4h3tpvKL2/8WIA1ROERcWAhjNa82qCyav5iC9hj5V
mJ0cHLEXFI+PibYOj7+/wZ9e2zZHbdgztDKbiWv7KT880M5ttaGyli1Z3FJ3+A+LQ9N0xSur9U9X
Ifl0015vGk/+ouDqE1y1Ti9sA3UktHt41TgR5hjHgvHuD29mm6V04gzQFtBW2my3P95M0fl54Pcl
kiQXhbU7BT4rNIfsP7xKwMYDVRyO6w0le61co0fWe6XNR07ZGjkU59VIicaLf3+Vn74BRixeVR0/
Gjupn/RxC/mxo++TI4M0QzvLcl3vfY/El8JVxT877v/1xgbVOpeiUQd2z930LS8fmz6n+UJ/wA4l
8R80+utBt09Lm2N9+P09bSvtiwkX/hwbFgC9SGmtn1Q0cvQH0ZsrcRmtmxjM6UvvHXO7Vlpkesu0
0oYnDyFyO68ioQUY/kDprfDnP75fvBaMLOxUeGnoQb68X8arVaS5h612Huf0vCT4bQ8mNJFXc4Z+
ul8sx8Y2e7BR5TpXK6eWFGTTEhARVrNo9lnQcaIb1uGYWq35/veP9qcRxvxEhseGiNlSR67p1u5K
UVnWMwfhcW3feADwjqL0s1em319cBdIxhwyarmgUr10OS5O601axoS8CnkWUlqJvOL2Gx/4nDe3H
DwWfE6pjmztCGY7+6eqLdPKiWEePGm2RZriqKtYvtdOnrPvq+X0iPxNBWMCA8jr2p3Gftwl1504m
dnpIFSEa71ypvHpvksbE9Klp5IxIiFJGTD281G/zsl6/eg4539SYllJ+I4pFUApObEVwSa50+S61
1Eiph9VY7taim6nEGalRyjOFrTWxIfFaXZWfVTB6fRIuxoingFJPVtrBhUk6XfwTLYEgfyiy2R73
k/JTl6qxaXbjgzPjwA8L/tjerU0zGA8eRnTO5G2BLNDbYL4ROqfFOyxWIbObASTaB2oD+sESIz3f
jrtr3yR2oHmfQQ8v1Z2uagQuNlJuh2qpm+gQ+kQfHMs8QMy8Bo5YTjPy1vJBS+y82xuKAKFb9tsL
mn6gh7NDDQsj12FsphodJPmMCWtq6QhvR6pA7rwVak6yfaZ636ZI6Wj2Q1k7Mo9LM+keCoNiWmij
7TND+iLTGpaKzVU4lH7rUNxS1E7MNEn1M/SZ0nrE7pRRa2lnmVd/0ZZ2KdWg8bAQdmCRDhGmD3Xc
NyiPESCNXs3uVggPR9uUfimpuqZRLmezpJVqQMXNKNycgAFqZmwvW6NMgvnJ770lc4k2MqvlKFa/
mk6j9KzvqxrpyVVWi1KIJoWQvLWR5mSs8jprozkZsod0KD0R1V5WG7ELDJHcs5q//SHTxjxn7XKn
IrRqp0I1ULnzFLpUsvpLmeGIPDetWd0P3WC57xfbV8tJKZusaiazegrqnRzTgt73olM+HeJpVhmV
sAJNoYVrDxnORRZ2LW8mwlOsHZ2jUX7N62U9SWvxE0A2iMDDxq05mNnM1XTrzRwL8H6u0Vvi1uiG
/GmRTmtZUdPovgxg6La9pY4lCTcmeR2kJxHs1NRd6o0IQyvwozHCNX38GlhC729tH13ct6ErZNtE
QQlkjn7oYhkXvfab7KxIMMLjKF2jO/Ij1HOJNsc5JIGX3/u13n3XlIusLhB5r92kU+Ah0GGDXQuK
cprRk7SjLGt8Xouk4K0OUgu0UzCvLhTuqTabQ4oWoY/NoCvNUCudmgqzKHq0EYUs0KfpK0ot2bja
fJIj0j2UrHmXPsyV5eWh0WMmuEON0Sp6DLX46jOoxkPWM4afazCRduRrXXPTr6m+3FZzQr998tvR
P1noYfXdwuCZ4ipzxks/WWl6Mw9+X70NLOISae/PmRZnSBvNnWHR44zXTNKzToLEX+hIlmO7Kwso
8bvOKmv/kBXJpuKyXVaweWh5DATvrGxJROJCtJ2MDwu9n/Hg8VfaO1tpfPbKozy98+15FMeezmIa
9ZY+iMgGiJgQ7bIlMyXKK7+tvZezAc4q6HgtiWPG0RmmZvoMeqyDgcyJJzji+qqtm1bVqX1PotLk
fux7irM8q8AZTi7doPUA25EuGd+9dPZB0wcfO+z8d/DQtXRnVoX4RgKXohvQdgtDswc9tyuTViAz
TG2fwqH0aZBrujC2FzRMf9n4rLywLkX2XkxFFUQo5bcgEob/pZwpkkeD4efL0YNuSC1T2aYToiOR
wXEqYarHDVzTOgwYjZ+Ep6ntmVX1gxpkA8xmrrRLuZTdOyZ+z4yIWNPSg2WioQwbivRoBeq2fN+W
XWtERD3M8pDOCYD01feL9s2SQNHcZVrvgkzPJVE7uaX5/q51ihYhSTNLf2+jE5X05jFefEpZrDi6
iy4zbi0cevJiTEF+EswXNunbDnqixTPz5jMumazYNcMafHYrFs4IVMLkfu+6ZQOLGlh2bzxFul+Y
LNlkxt3g19qt2+lIXfymqtzzCg3ECdNJHzZHnrHAU+ybbtjZ5tAve30cDdwRyeZfbpWlGSEUBPq6
qS769YwiDlCz1Aps4P6Ajf/cjSksxtltHSwBi7KKU6djngrTqirMx76XMotR5qbBWWcpXzA+1Bx/
Z4pC7FHchRYg3mHT3ZVm6z0xrXX6nSu8dA/1ze7I7vJbfQ/Ry9kCoYXtfRmLagyiWav18rwM0LdD
3qSg3pENFCVaQp0HvhY60aj1lryIHOgU647uX/oJkQSltGWeSnqL8HnBIrUeeUXaBPKESp4JnGaF
OYv2I3DlN6GhfdrZ+QIThQ/KZY8fWNNxHhWKqHHJSEoSEx23fc8a8CVf5PSuMHJkwrXmMhSrCkd6
qyUete62ALZP2zdtY7MYgwL0p6nJeAmIDGXusmWx97KxM3FWzKUdU2osvpu1KUkODww6Ymqolyfi
9dQYFbY1+btSdgNzu5v6WjjpBk2UoDXUsDMx7ldHvW4Hm47ZyHl1bBWJKiaq1IhJN0iYkUf3o983
WXMiLUsbdiozamIoGxiZEfiq5YGq39JErmr1ik2M1vp74RbVTV85tOpdV9kfvHVs6Igqg4OpSmk+
xNY4LHpUlwm6L7Ls+odsXemxMAYcg45igUejA2NPU68pgyXyUFmTRzaVnDiR2YtPJksfQ77BSR6O
nfRMqo6d9TXzJDYYbUKPyjazQawC5bozw7IeOy2SK4tBLP2iqaIc9e9fiNgEmgWLwLfRD1KWAvKs
zlIn8zAyNOS9sH4Lb+elo/IuFmJQf09tYfbZIFVdRJEkTSAGA1iCStR5ZbE3lzbp7lPCodM3/4+9
M+mtG8my8H/pdTPBITgtakO+9zRbtixZkjeELdscIjgFZ/76/qjs6raeXBZc6wISiQTSMkUyGMO9
53xnyVQTxj2G0d4hZWMcp4sWTw/oZ+b3PPbNqs7QN6jZjlQ7FfNHRCijC9IQ/dc7UYh1PIFeWsyn
K/YFesPZ4lkXSKtCedGwl+hvqyJEYRGluUjyc88ZUlL+jKzb1N81uX7meiiNPBBnNRFVfXppO0vu
PumJrQLrq9366S7ULKReNGKOEDJuDEc0n9m22PWOdj396KKdULkJoxxOYTz63Qk55Z57mqdb4Gaj
ygRkMIdDhFwk9RIdWlfjHAtOgg+tsaTDucYJCLO6BHTK1tNfPuDaasNdTu8QihJ5xvKgE29YdmuQ
5vWOwo+mpT5rZ4yyFlYijVQewZ434573ndN1J4Po1QfEB+Maedpd7+sMmRl78HZo4WFrcaPLaTx3
O+nksc0MdQlnRhRxumivpwHvoX9BrofSa+qTcHwYUtt5WDjbMtw2aurBTPrKj2DNyv6AYKNP9/y5
1Y59gTynTb1v1Po9NN7zMnTxYjrtezSLfkLxRTcNEyBLY2QMFYpMTeTcRthO+PXqhRI5+aksW52V
Fw+JmTGDGEZSLtHgsEmMnC5Hu1NaxfBFs6hP8dAa5KiNdtlLJErJdN8WgViZhu2pisiV8G67YlVq
X1nWQLcWuxCSlrrMSR/ERjzuFxu6yulSWqrAotBWt65hI01aEPL3B7Z9/nvPTD0zcpSa09jJs+LB
tnNdxIE7zk4EV7M69aomAfuuaM7APZ+DG2sqDDTwZUGnfzVT2s5Z1o7fkXV4aYRNjs+waItO79B3
AyhIHb//1A1L9lRLTckUdxNaJs5s0w9iGZt7j4iTU5Ek7KVMaXFa4ixQd3FqyO5y8WEQ71xtzNt6
08+atFqKoNE4+E0ZeRyHvkxG719gq5jLvY2kAFcNzeL3MzNdcxciufWAWPuAszIiDP1di5f4AKTJ
NJCseNI7mHItq9jHuAnPqq7sHkdEy6onl2L9MFRF2kchi+mlb4wpYOuiMu5QhfvmXRPY5DRqLUcU
c8J5P3eD6cRBJoybvAgzBBzm6B1CMN+XrTmKgcDTpQ2Y1RA1wAyt0RRxZGSLLRWHYdtr11gMWbLw
+itFjLHhJcmJLYZiPis8DhofqHlM39O2qn6oZnTdXWl0rJ452CG9w/1XfZnJ2hGR6ElCbVC7uAEF
H3Pl+8DNUOQq2TLY4LdvtlWUYBK65iMEZKk/LEm4gPPqhaLlXFtykHdSjFNfRl2lsZnGM7qN/jqr
DMU3aTRmR4Zf1Y/YHLqRSR65/7zeTXTk+71SlTsehsZR3W7qXfchRY9zKzgJ6jjgEOrsrLWq8UTA
JAYx3M8kHC6GNV7MK3v22F9Bqkd8rDljzhy8bJn3tuiz77o1OkHiZwAwte2Gb0XbZyPuEBYdhqnh
sMU02qHjwJNKpI34Ni5cL8myQ4kovI+TqvSSvdIdG+C1tJ1PEBfNT2PB5M1cq8zyhHTR4bSoKocU
cDWb7yrhKGwYBglgiOXS8hvs+zo88YNMPjSucrId7gt1kA0RWbFnbz6jGX3we1sifeXghTi7+Trg
UpjJV6RH9lkOy2Lt6cW3yz5DV5FEch68u6zRodzVIz1Qso/8Pt8lTjmSSCPWFeuUP7i3mFuG+QSw
N1sxpum2Dz8YVDOKi8o3An/n+dIArTNir6Ee2z5ZiyuY2ryCvYqP7sPlnCzncU+tif143QsiSjWS
Jns/drOL0A7mUdSy3ewiw0L4sq4GOl0v7Jyolqb1ECyud1Ut/CVxC4gOGsfkjZ+mXAN/C7XZunvN
4BfkQ7YuS+2AWCoKfUpoEdXhpt+1GpnmSds1viRMeKyeynBEembQpJ0jzy0mKx56Hy1MVQ/zHn2V
38TsPwmumxBqfzGmTOeXE9KWnipI4OsTup8JeXaNOaCjLPOaVTqY31UWAVF7mxCBkDW+nW/WPrfk
yVqNEnXLaBj5CVU/h1sdAr9hGE7eqe9P7kgpgrpz5Bqm1b6r85xwoDxQnn85kqf7wBdQI5kCWd5H
vlvat0btIchZRva6UTd729ZN8UHl5TDPO39FWMKOb2H/mbGExjpx+fbbyZdImEWFlsTtEdJHMggH
Px43RIJfo72KSAEfNymRJdXJzFLd7BiXzIb1HKbW3kixou1UWpgoXwcUtki2izDqFsEuezVXdWe0
CL0TRMjfddmuFTtTyPOIXsfxG+MydfbwFv38x7rIqj0x2Rob54mV91Y09GtGe3rUljoN9NBjcAa+
jDfGCgbnwKHXND+XpVhlVDmFbPfa7Nevc5sz7QxlZr1XST7VZ9JY9aNDtBF7JvxsgY6cVS5GcmVg
QbfLjxlqNL6vdliKk6lhRzK8M5tgsXeyXW1rh8U600/UDYryM8AXJGbIPbr+pEtBgaQRuuu8JyrM
alvWvcn2jAc4hHn2kZ6iD78jaZB0ZmS1maq7UY5yw9gl08s/b+WUN1cBZNEf0yzxkyHMlEzTdoJm
0ZccV0iSyS/lGiTf3XYsf7C3HR6bMczs+5H8KvWjmNl8HzAeOnjYvdq2zhZCcOuPGUm/7Ymtgj67
9Xp61RQB2uIeiOpNJZdAc4ZATB+5DA2natjrFgb6xtDNdknj2qc8589daV22lb6uavEjrBq5Q0/3
rVL2/Figi9uXQYrg2p/O8Q4eHKOxToISk7fEDiaeUPws2cV/N3xKiaxCOP3asKod3jPjveFVTrd3
7QJqtNcISoaF0fWPVCVcTjI+FVhU55N7/d9BPaPR4/TH+bxKZ+j1hTnSJyqG6xADxUcOZuQdB0PG
7nSZAkTCYT3DRG5ZIX5fFj7uIgQ+FmhqtQBoLRNrzFFXrgpHl5EJ/SnnaccJFcp4bpJw15nGn2Ht
gOvYNDPB7IDBodJF2+xlVd2dnbnH3ZtEFjEeV8hE553ol/kPO95chY4IPp9Ny4I25qh233mu6KFL
gbMSPipspu5LdC3OG1c5YlM83wyuJirpNMYcYVtbJ+OntpiPnVZygEbF0uTCOBBCRA1ZJrmo934n
l3d5L4J3leGsZryM2iXXV5OUQqxC+qPQU1G80Vz91Wskhoyq+9b1FMd55KObCMsweI3slod46rEL
GmaHar4l8uZ5xPxHfvVfPLufPp5XFrirL9TE++8vtFfbT/yv9sr9izbw1sRBDfGcAvZP7ZVw/9ro
zsixNvYaxx77J+0VSN9NdfUcgkTHessw/Kf2CtwvQ4xerulxxKQl9kfaq23c/9Qx4cKMDpARgD/5
1Pk9Xw5Yo7VG25H0f2onzE4K6B6X7PLkgXr7EzG1bwk1jhpBXA7lBBo0cijQQ4FBf3k5MZPdkAxI
MvsO7b+k3xolbq7faDcdcXe2x7kJNIhxQEyDfA152ovPMFPG2hqqDyOrDYl/xn9+LhMTgCG3dbEg
EjlJuq5if6Vt/EdTML5jHn0rjuz5Ki+fLX1levHEDW8JfOJIHqVnfKhzM8EwbHT9tVBm+gEx5VbF
/lHXtfutG0aBSUt156VHeX21sNeyKnEOhp/TvK/Gdb0vcGvHySr5QQ6V8of07eaGhdG96UdZxGxM
5GXeGZjIzVpZFxabJgpAW4klo8Z8GGYtsFpxeERFzMLTZiYmscLkjFXii/oW6IRSlUfLtiKfpjvU
qT18zqqKeC29vBdhk7zzGuKQA5XVhzAop1vfIH3SMnSBjyEoSW72J/YY/5lL+uXs2z+w0zIU/zUl
/NlOm395MZdsP/H3XGKJv7b8GEilADLouW+r8t86TqYL5BH04pGNAcWhx/9/cwlM8Q1ChQiF5RXk
/U90cPEXK6KN0B/+B8Qu9Bx/4qel4/9iLkFYivQQmZC3UV9MNhBHc4m/hRoAT8XQVeTNfLKYM2dR
h/CW8GxV0P8xnqUUAucxl9kVR4wezXPPGfCMXXJAQaXxKqoDtqdvyVPLUazLKZ3I3HAzwn/cvOVb
hVxhBudNb1Fmi5hSbVXzE5I8QavDnRi1pWnkB2n7ujj1F0F0TmMWtXclKmyF8ZLWW0s3N5G1l72x
WFHtDX2GJb6AjUSjF9YtHEQ0zWjuZB8NVKyuhJsZn4kY83DeDNis8BP5y5Xo8NhJUlSL2CntZYxp
rzX8fQQcgcCeJOJ9GaR+cyqMPisjfKV8K0ViIxh3piKkbAwwGshE4U991BOA5hyc0cNL6Jl5UwPD
IF3wVMA/eQh9ab8TmaitfZ+q9FqvffglA635UKd98K1J7FDH3eJScAIdOMpoGQaLJCqbS96nVtvT
LRHTTGqZrcLyfBqlwi5BroG/GzZJ3ZlQ1VJ/dNbC63drs072HkZY2MV+4wfr3hyzJIvICgs+1XXH
JtStUdRdsY8eLkOybGfeoaHoiOfdsJ4reOPddYfJRJ2x3w2IXvNseUEEwQzGr5vmhypNgi0CNsg4
ZI1zlXxiWzaKw0TlsTztkkyD//BIr9y3edd+1UtVW9HaBv5TRsRbFicL+J04cfrsnaKuPcYlvoF9
lw+LS3SB7z7RrKw1VqMcA82mUrJjAt/sFT6FyzkPRJm+KFzX2E4P/MwhcJJ2RiHvDltChTf6KBNK
1POzxe914nbeDBOVSsZpT97ot2w0yLebpzy/sJIuuzH6vPuBPvquz9OGcKkO5QhYuaBpIlUE+cdh
wkfKE5LtQSmLWZhjmTYib7Wde7ueJTZfQYRW5C+uezOIsbCjsRhMOtWZWgF8kBVm4AObOqRxc7lh
UBEyxVTTqiebHGhqOA7H1wigxfqhVdTw4HpYORIGp0Y6rVhCJPYhU3/P7DJ5SmjbXCMUtr7mJo4x
JnSJWQUuYEDJa+bTIZTO98cT8D/+fqlawuyKoi3vE5M1O8IpB411mKv1izDc5np03O0o2FJsiuRY
B/3O5HQdsvK0iAbJ2Srqc7vXaD1y065zcuw6zmxmMtGssnOilh+UTJOnEuCnf0JD0qZEFFAvZwCX
TfcxpBkGpSM1ph8j/Iv3LY5tKn5amt/adrTXA26LmZLYWAQPhZt6H3qvD+kA+ormQ2P5tN2U09dn
GbX165a2KRnOinMmX5tf0GTtg/Q7dkC2365G6Mj/nCgpd22A0Mx1NqNfMs/qbsrSLGQWy5DQFbVK
H4diezOhKnIWb7oS3k4O61hQVkndR39aVhziVps8ZE7QMkdZaXsVBkV5Z9pccU8U6fJpXSYnux7L
TnuMQm+QN3oWYEgcohXkLsE6cyrsrIX4xKmm36fam9WewoxeqEDXCAHapgiQ0BSrt0Y+eN4tjr7k
VcoB/VlkcFhsKK3OsG0qKhfrYUsMGDhOyu0Ow9yod4aoR9oXasyvOmrQIqpxCaAlWYMm2QXaSbzD
Qo310TD9+rEUrT3A5TAayo2tnWIImomZi9QQ0HJQQ9pTOMLaeA3jbvraISq4aOZ0BU0TulWPeK+Z
m13nCeeGyuZq7b3ZJrJtWjPP2jcz3JvdiPpG7xo+NyBFDh7nOBGDU8WLFxTT3vebJrtOMjPDeDPI
Ff2Cn97kbTnCYEvW4QBFhym5FSw+waKIpyxBfZRXyepV9UVPPQgtCNs+2qMsQWS+rG5RHrDH9OHe
S8rqcx60DIwhT+cKf2no33SJkSDepNjo7RRgNdK7CRV4zGF0DrHuEElQ47XyW2S6PVlIOBXPk9K2
ur3kUE9nQzTYgplMTfABJsZqqDukYkc9bumUT1QZePfSGtM3gVLlp3wL6N75PWTFqOVflFpns/lk
53VIf2yQDEBSAKuM1KrSfcz6jOJVL0Y57NLZ78/JijGpZQAx/jaHudlGLPXFY0BAm1mdialzp+lT
4pWmrSMv09Y3KsnVu2Fdc7JRgc+c0Zgpx5Mkt+VWXVHv3Nlz72wjXx/VYOunzGAmjGkfe9/oThrI
lgAMfZprhM90SHT9Q6RuRo3Mry+Uta6fc8sergDO4X3NEo4VUYMupN5h6cIXTY6sdbNgS72n0kjf
t/Q3ktDETz8kMJ/rCPDferORMn9Iox/P2eHnObAB0Z9MqlgJBMXBcS3sMkfsvUn1ohFFbxaZbQYQ
mBq0deYOPmNmmCSB2ysfTY49YRrp9+ejdysxjVKy0wnVQpWIvj2IIm0GGFB6oiHsSvMqUy1ukNmQ
QTS3jSNIhEe69gFXHqgDWEKO8w5LKoVqIw0mkuHnvxEJQhIT8gVgRJ/xg2uPQx/0Qjm/X1cA1k1k
e9MQXKYhJOVLLzVGxDjMnEl16ylUXDvYv4R4UgKbk9NBMrFMUZiWJuUtw1XmB02zwqLhpVW5o4cF
EEJ6DpU0nGvqoiIoaINZFdaTH6TT9M0iobS9rBV8M7h7G6gCAQfQimWSibP95IJIfsmcr6mioRo7
5lJ2FGA8kVAefoZorCSAJme0iYbs3lt7Ctqd0VXFbb+MVY0XtcDZTqExhedBXq5txeUz6CN8hn5k
yKWSz9hdOwf13QYGqf+mhIx/M0OgaG0EEf2ME2klwrTI2EjMJ8vfzJERx0k/RS4y1uAyzPtk+dGH
eIPfdUwQ+tCDK9dXgKlrfUWCG9yTLJQWEJSSrQVIlPWZj5JNzeDTVylQxIiVbItLexQq/VoDaAzx
tM+QoObCLfuYVi2/qJ0NCcKABFHVjOc3dcS3Ye4HdZ4+M15IgcZZsNlmjZPqmQOTPDNhzIWxe6pA
gHiH9hkewzAFJOOsoJs+dSZSq5O09dkJM5Dd+S4YC5Imye+dcHhjC2r9x3CyrAeERbN9UgZD8sMc
sEqdVAiDFmYJGkNRmZh4A+2VwbwDqzjQLGxHvz+tlJbL2aZ+HeKFrOQu9jSdmOuCiUddAFMnvYxd
9FUwJ/5nH7qhf7BoMeUHS3cdPutgDMlnqfLKjlffSta4diHv7zB65gEPbazfNQGm3v0yWCaxy56b
gqThxlQM5wt/SsBOe45047dfmRPy4eCOXcBQt8xcxKkzjcF1jxMIbV6gnHov2HS0JwOLPJrGxEbk
4YFA/NE6pmQDH25pFp5cW2fvDTb6gLrKSMj1LH9WbD7GnijSoRQbhmbG5ppQu22ihnXzTkDS5z9x
QN3C+Mizw7AQsxDraRJdXCbW7O0bPy9uGr1kPyrbK6DTjsjvoKOJ5aLH2o8Cgh11v0OPLdKI7By6
JV3rcXbXYekF51aW8oi1b2b3htVsDREPpwlKK12UceUOhCePrTSz986g0+Gscms0IZC2hvpCTApd
/EIrEZTlZBS42Ke6wZ7J8o2ybRhkddXOmnJ5rYLWvpAhYWk8PG1ke/qqY06n2poMnOe8BVpfnnT3
IFDR6AJxgGmGHzxLWA40fbaiWaohpn2x+LupyOAsmF04PY3GqthEd1n9nbqkQm0GZaf42ijUNXqH
X5+zxdLlAFVXz+rqNW5rH801rfne07Q8xn6YwWe5fmONlAj60FU7301tWoMVbbBkvywOtNcSaUt4
57GIJgdJr9+8yfSSuB9cTe+OeFeftrFPqwsjyG09T4XDBkE3Zb/+p3yQ/2/5QFBQ/tflg6sv376k
X7qnL/pFBWH7ob8rCO7m6aQaRSsP6+ZGBf9nBUE4f1EC2IrE+EEpL2xVh6rWffaP/zLgbvFnqSsA
5aLqiOPz/6uRtvsXXoNnhwaO0K24/ic1hKPyINRaKp7br4BTFTUvgK8XdTv2ngMAIxzOY6bmsxW+
QiRI2Nz99FDe/12B+9kDutUhfqrLkR9gczOCXxrD6XbPR1cRkHDnrgC26LYXmdnegRO5H9x5X4eK
1BEBkeT3Fzy+LS4F7AxdOs/WpSh51HyYnXLZOoEtQjDPvM6QI9Hent5KSnt1lQ26zD1hS+PtmsFR
I6WQaTktxaJjIBhABE0meBZg8YfOJpoatBvpCQFww5/4zCH+qcNRsC1Slq66WJYzcFGto75MD1Lk
l3nQ3c5F8TTM6q340aMqtUUlB1YrIxccnEua+XbrP110WdO0h4/excJr0501eP3Bb/DRIp9ZLmuT
9vHvX9hWH34xQmwHsxFXckwby+72Mfx8PX9ZTOCVbR9z5nzwk9pHDsf0LVLZv3Gl1y+NxAMXfA/c
jC3a7+jOqGYQLFLQRqzcbD5fVhRfNm3Of+MqkLk5x4Hio6139F2Ncio8Wrx9nLVZK8+LpU1glIZt
N79xoVeflk2vgm+YUiPuMPi9Lx9cIcIxXTMCuqE4pTF7cHkSot2MgyR3Do1R2z/YOr/VVPjF29pc
kUiUXHoidEteXhSll7fWgxri3hbVHiT4fNCC7lvV0mj4/cA4fl2kwfCBwZ/fXKb0c5yjS4WuN0wt
OvliwvFW1wHkygmh7O+vcjTcGXzMUIx1rNX4dP1jYxUnJTPlGCQRCzfyVKY5i6e6LO/ZylhvTE2/
uJTgg6Y3SMMJh93RXOiyV27muVGIe5YLh9Bm3lfonytEI2etzNTpH9+ZoGbhMQ75rGj8vnx+bQck
rR04R9l0TrDmkGjPzilr1cWoRgPhiVD+W5b/o3fG06T9wsCwtowNB8j1y2s6lVeATOHs6U+ecdaI
8KNs3e6Pb4waJoOe6jcW3VevLKPMw+Gk5iLz1J2lZinOBtUX+yxprf08OfqND+1XN7VNTJT0t2zK
4/cGIZbpvjSKmM89Pwx+o/YqTI1/466C7SI4CmnZHfPQK0flSwPwJ55lraIEwdmu1jYU4L7sYrOX
1v73w+MXd8UKxlDkfbnbhuPlq/KFMax8zDJek5LCeiDkXlnNHyoOGBC8IrYX/LPtA477FCjh1egu
HvKpJvc4TyGNlENXH35/L0ez0nYVmjGYgNkeWYRVHN1Lj2ArD1a28oGmf2Hzn/supTjYO2+6m391
KRe7JzCOkG7jsVqjt63UXydfxTPSsTgbxPwRVTcFBHspaDb934byF3unX12KJ4e1jq+J3vX2Bn9a
ial0DgoTlIoTL71thmS+GHNqg80yDX88FmiaW5sf1zYZe8e7tMQkEYyj43a8SlGqcV4z4jmv/X/j
hpjVXdYPGtPc1ssbypyaDkyHtJDSQ3e1GuZKDODQJilwwLB5w6D9enyzw92WeRZ6zBHu0VSEWbYN
kDmVMbqoTeWbj1cm8KI3VCi/uAoCelp+DhMtMVpHIhRCnEEh8InGkDL1vujWR7GoPwv74N3Tw6fU
RYIVuySHVvvL55aPVpElFhdBWK32eaXFddq309UfD7cXVzl6O3aTyhylOgrAZMpOg0ZtjiLqBsqe
/I9/eilcsDQ1CZnE0M6u7OUNuZMBRm50ZOyC96aVE7oSm6Jb3KtgMN54Q6+/IuFZTHBotD2OW8eJ
uaGU0gZFDsnJLcSF9P3qsp/S/AunCPHGAv96MGAf2tYmNB5sWsyjJzgltlFTsIUKz7y6d/ViRNK2
ujeu8nobITwXDa3lwMSAGHQ0GvBjTMT++vh70iYdr2ysOw+UroL+YgxwLcc4ZVTwxgT7+pocPzZt
BZouF1zL0QubOFbZMEWBcVq4uRJp6h3mP3dHG5qtuqOtN3Zlz+Ktn04FDHl4LAhX4CQFNNqPcTc1
b4d4Luif+A0T+qNOE6YnXtgAvurDJfhkTLRQTjzmQ+r9Y98t+6VozEe7a7qH3gpGjywWvA0xCDhy
DTy06NdiCEvQpCDSFRuvztYHFNU2RCIdZg9/Or4hXLNP3k69yH3Mo8el4dWnlsN6NK0l7Vq1jl3D
eWBNvhrUid03BsTrEc7HxPHaQpfA1ss6muk6rXCMNGz0psLHkFZK177Tou31VkJ13/KX/2IoAG8w
A18AdTPZzr78du0kL/KhZAEUDlWwWWQe5rqR9iIHOLdOyPOc35rKt7/yaDBYJhdzmS1gz2zY858X
Qmwaa2ZIj45AaB7ywfu+rCYQaDPb5S2dYCGmj79/f7+6Rz7fZ5IO+7FjShZshQ6dD+thPs3IGFPn
nmCFK5oqSSwVzqzfX+0X74+HSZHIB8HhMx2+vD1HjY5vaFHGKccUzFt919waSyvPCvT1139+rW09
JDucQgnH+5fXChoXN/qEX9oNunmfebVxUWJ4PodH+4fonu0T3ghSPD3io9itHy2N+OVSLyAoIF7D
hhZpK/07O+jMfQ3lDGNDVewVrZM3FrHXbw4RGkiCDTGP7exY4VoH9rDSOeRb8LruqltLyMDmZJ2F
JIvirhHi8Pvn+XpokqGz7dq3M7FAF/TyeRo2INEsYI82TPN0Eox1XtDbRK+hssk8hxI+vzfs1t39
/qqvRww6IhMB0BbkC8/t6BvsBNp3HyM2ZfdVnaw4e4Agw0VXPXETv79UwA28/PaYv5AtEEq6RY0d
P1CnwBwyVk1J5EY1jNG6iPJ9i/WB3nG1Vp8UCP+PsmvRA+WIYeo3prbXj5dKA+PV5Ga3AtHRjaqc
7VDeEETia91fQcp0SVSmaInIdire0a0rbhO3dN9CGL1ayKH3mF7gorEyOWMeR4/JsQXyVANpbcIy
PJuDVF2G5JO+8Wh/dRXmUJgPcLsQcR1Nays818Vscw7opdvQjtQ6DlMEO79/ga/GCjUvPoTtCSJW
YzF9OUI359houWweLToy+21HFllkmRLfMa3/zqUop3BY9EIakdvH+dOBRa2D7hH3lNwQBhPbw+Ml
aHfuzcL4Q5QV1TXuyiKQkrmM6eUYmFVaBOEAuy6RyhsY2mnYV2Qbq/oPy8l/XweI0Db8N8zT0fc9
2d1Q4L/mZNRNDcLPJFOfvcDAsfn7t/RqoG/3Q+2EzT6zMtusl48uNWbduSmm9xDpXRN1QTIacdAg
NwOZbJzNtQGDluZj88YH9osxyFmWUsoGkKMQdDRJS6dwC69ayhgGDsbfxCi+oNu138qp+vVliFDm
1Aed5pj6lOq10L43lTEnkMGlwpuPCO+oh538/jEemwKe35djor/gShgrXt0P8NUauUUZ07tMg2Xv
ZemtyjRZvq46q03nlJ7cXlWTjREgGE78sLLf+Ah+das//QbHOaShmrsNKcuJcDC8EdO/V90PYn0r
U/2tyxydArwun5eOjysenXm+wul3R1bK+EZN6tcX2aYPH/kT2/+Xo9Iex9WYgCmjHk+lPgQm9jlM
vKCYfv/afjX6qT4gHvcZ/hRWXl6n0jkCm9YmKwUNdjSJ2boBPTFRlmLHh17Kb5NLK6veOmX88vaw
JzEpstuj2PzysgvQttCsuaxYc3q50DTXe5UOzoff392vZmBi6TgZUaXH6GK/vIxHJCMlS/Z3iYlk
r6kXgd4LPhnaVQfT6+8v9vqe+JgRsmHtZBckjqGWdo6ycXK5J6NB7brWGfAMJ4e288cTB9dhE8kp
fjNUvDrCO401iJoJy1kDNHHdCNjJhRb0xn7u9bPj6O6hp94sGibNtpfPzscr0NiCfDmnW3Apr92y
G7dktcCqyzfuaBvML3Y6IHhZ8Lcy5YaQFUfLMTSR0fA4S8bZVCakUxjtSUOczTXKufpUVmX3RoHq
tXPC5/iOWd5iB7fV+I7m3sJt3MWGZh2DrJXFdaOUW39R7Ks1Z6tQg4RwG/O+8vuw3iO3VfYnBI2D
f8aewWg+/n7YvHrOmwftmT5JrYQ+yNFz1pUNPL4GXiD91jjkPq5gk2rGh2zj9vz+UgyToye9BVQJ
To50vllXxfGmOcHInfRJ7seqrgxmyqUyxvAaDbnoHioHFTn5zeQ5DCQXCQORd8zJd12vyRMJ+hPB
0lHEZMalt62cZf6lWDpd7XJydbqoW2v3neKkdePSVHTP5QyxCdHMZOGuBS71IAo4ARdzW4Z11GoH
5KuNdyS9M1ifntsj+QTma1zZ7iFTQviHhlDMJAcFUelVJq8mnO1hepfX1PuQWM4AKmIkG0nyqTRV
eNqVGUy8KC1knnwVoRq8cs8qFUxNZG5Knyyya5BhRK1YfuN8Teyl9HFmemwyPiyZNHySr1KDcFlk
PLqkBIcDvysvapkyCIbe8gpNKFLqOMROFgkK+9XrsgGk0WL4l+UoydfahyGUOQI5XLcC4UXWxVB8
g/CfzOe+G4BgL8g5nJ+cIC1zSnxoX1GtV/OYUwpBNZ7vKnMti3sHUDNBbnO+JN6NP9ZheAbepXLf
18MU+od28ZzurOcF23G/1CFKUxQuCH9TUWEQn+qwaE/EMnjhO7joSxhP2MGby0QiNSbERivjDmOv
3V0kIxFat6QiOu7Oyi3zfCR4jgzamUzz762dLN+LejDsy1U3clMYmYs4Z4JTYG+ELPSZratpOEvT
GvZMN4WV91B4oIpipkEviH2YZt8Em6oAeE2KABw+AwiCC4cAxDzdUQ3M8ntDZIkNvsHv62gUQi9P
1eLQzo8cK8mKz3xtaKOS1q2Sj2DoAu/cchvCEDppz/bjRjgr9k5F+teXWWfmsyQaYhM6pB5u115W
XVDC3NGzeQMpD9msMDT63Ura7URKX0umdotw74e2Q/u7xqKEcBvyS3rqDCYw+7Bt/Gw/SR/brtU0
xnVIVqCMGvBtpAUOOrFi1Qm33OGMcPX3Nk/MR8fJuo0WxO+GfrchV3Jt86o9aFlNlyjvwcpQzzPX
e22MLd5unQ/EeSeT36POZ/MSWVrmD7a2FUy9rnaB6WEla3fQ4voBqAQKv70SlcnYBlrj7DJzdp6s
scQc7oarAZeM/hhBHyFgW8ZhXVx30GafTLuTOX7/ZXVISzDm2zCpAn3mkjPW7TMMNGR6ia4W8Kgq
l/AW1bTuoWpM+3taOH2xC2CtjCcrB3GiEqyVGNBkkv2jX5SOuILnx4WX1SNHGA0IeQMVlJZ6ryVw
mwYC/7irRR1O535DkmesM9nI8yBZzOUgpip9mmqOKXsbQEIVV5bXf0bj6fZ3OZth1GhI4znxSo9d
EBXg9mNX1eZyhbMdakY7wTSg+IpZBALaCAfnXVObSXcgPQzohyqDzCQMaiwTQF1J4MQpbr/uHEN4
inIvL5zbFQt5dr8SA8PLKIoCEgYCvflQ9Ja4Y+LP7ptwTm5MWuVyX3WeV9wZVVMx3QToIE8n5swf
2hT9o0sk7Qz9ISweKXHmJfl107AxyVoPHhrYLAMNmyy/m3Zi3WUjneqIFtam/0zt0Tihit6m8USk
lPd5rNFBfyCh2eruy2Yxb0yiGq7BCFI8moxQrBfMQ9X1uOLmODNK7NGnbgL5JqYW1H5ssMwRVlb+
D3tnsuQ4cmXtV2nrPcrgmGHW1gsSnCIYc2QMuYFFDoV5dMf49P+HyDJ1klnKsPrXkrQolSpFEATc
r997znc0788exkZ1IIGta3ZAyIzkWMdCf9Vi3Y52JBvl2g5RUPTdRJoJSMdDRXco/IagMlWmtbaK
qRi9rUiaNCWlePDFhTXo9rMT6xJsRGcZLzi3G4CXkQeqjZd99BLSinTvEmluMR/rDpNdIO0qI39h
iMxqDRxj6AnwBD84gOWR5m0RarHAjy8LAmEzUrBxoA9D9yVknt9cyaJyod90cW9uWEsWCLtbTNDC
NUAp+UxL7TNACP2z54RR9gm1UyYuc6kRHDFZMUt+E9lLQlAnEO4JBMfZjrWkN7aFJ2ui1Sa08yKI
tARbjTTHInrBvpJ9qfvGeHbyygvhnpH6s0bEJ1gbEvaAdjN2Q9/QjzGj5h5Oniwe88xs/eeIzKFo
5+a8rsDROIqsCI0y7k1j1iGfpaGV4qbxzWbFqaho17oOsSNwGxvqWOtlXRiUbZWWN2R51fmzA47F
2JET5M1HWFxh9ylWNT3eoa7ZJbO4RyGdMSf0eBDTVq19WJfxSvWppu+QIyrvdYloddap6rsLS4vG
4WDN/Hgb30t0uUGRk4UrHxFmti8LyA9/toz7J85MffE2xK77HUup135daHxon4BZ2BsMFTh5aoAb
FAl14dhPLBu52a66MNf9O1YrSc4p6YHjRc07aq5hGOECxUtDLtbKiMhnfDYap0keNK/TBQ+7h/Q3
0UcPuAaD/v4eEE8dPxAaoqyDqETNI41U2ILWRlR58UhGeeXH0EW9jqdkTpPqqo2HIYO82Pr5nuxD
4mr6GUZBuEo4z7TPpaZSIEa+mqF/YIgwRf+ZyLNCvtkqkpgryJOVX83RG3mFkjC2r5si8r5bhCSw
2eu+si8SdBsJJhQBaBLjlJZscF7Z1i50FGGS69HxuMPrshqT5onKCLcGTJiyJznZyYX1aGWTLm5a
4p31ZywwMnoYudPdjqDNIb9prXmJdFFF3O/SaDLJYTe7/HlwDGu6n3qz1AK+ftp8YdyqIpiTk9Ud
7MRo9IOuefOwrsoOabKYXBPwVDLJlzoGZbM2RAonDeb5fJnq8+DtS3fBmo3CL5t1KnvMVCwSer9v
J4zRAeBBUd9IsHAsQfXAb76WluLFXMU6QClAHABkdiJuomGrQSe1j5ZBVPyWc2UurjKREKU84tyC
ctLrqbFFh0JAEXl6xngbkQ9sPPUOSaFN21XwTZjnqq9Ahfvh2oqmim6Lm1lCPsQGAhKwVYOhtkpz
a3Hrlmnq7XRl+W+a0nX55IbDUCKPq32y7QCMdPaG7YmOqKallaWts9Ah236lhtjT3+poGrSXpooS
ttKpmD69F9P/QQH8t1ikr/+SS/yCAjiCSX07ld7yz/+Q3iKUXQ7B+HDZGdBbOfQTfph3/T/4mwyt
6E7SrYepzZ/5S3prospdJPAIFBhJo6j7l/BW+H9wKORAbTPTe/9f/4nu9vSYSTSMwfyUHh/9Ds5+
/NXpiVZOZgFtkqn32COF95Ucu41XatBwRdQ+uPjPbn+6Lx/KSGjqocaisYCEjoEkOsvl6PdTV9am
lsqcPoZdMuZp0ApLCyTpTn1JkOLvPwl96MnJDvYF9De6zCbKIo59dNFPP4vmMlZMRRrgXE8G7J4c
iHisP9S+qZn0qsymJxglZu4mBIHYo57OceBBpmxz0GStM/fML5JYZQkJtiKN9l2SzP4uLKlOVlXj
xOFdjhXn2tUgGoQaY/yA6jR76JRna9vcG00VaJ2Tm0fmdXlziKHn5mvS5TufoLlCVF9H9LRkS1WD
yzjZxdOHL0sHIrrHBA2ZkhVW5kGRZZhzcsuburUscMZch25XyNvKYeC8IWxxyq7SOhq/dnUiL1ug
yu4b1tjKusJO6N5GLOJX9eQmX/MR0x+iGlFQYTGbJo4pdP3ZctZZGkncwrNPnPpNnuohyUPQefxV
4mbSW8VKcQcDJ2xts1iRH155R7twW0yt0syHQMSaA7loHtHo7peH+msU9SJ/LbVYgR8YNJbrSywR
YOpGVOYM6al2CnGJX3QkJcQeKyZxOKXF7GAMMBxpT4FOcQCccRYeRLkdKD1SijFwLssoRqW6Gl4a
gj+aKzvSyvKR2PNpWOC/GIt8DlV6rz+5cIYQdNeGOUpsK0lo+j4lF5QttaW7Dh905YxAFxQlD9gy
k2zEZvDNTabLdrYu0kKDAkRWIxwGeZdoBYx5fIocD6I1ZUqxGEcta6php8W2O9+6qhFlRhJnarrF
zdy5nX7PvBETbZSS5ic3Ux1DVKZWGORbXmoVHlGsqNN0xxegKR7UqezsEnW1JdtmbddxhbAVRTfD
U3w1MOvuCWiUxW2RaNZNqGwNMq1I+iIYrbl9bjgwRruml0Qe161RaQG/o0NUMnRHTtRJy4kD+46Z
BbPifL/vs3by8Dq7YbQd3KKFsVwzdFV1l3Ko0WszeuraomrtFf9vUGUXXUMX3WDkSCLIfHgnceb3
fhUYZVpSVIIZy4Ku8t1m5ZQDR1cKLI+XxbeTvTkw+gz0ZqEHl4Vn3rgZEgT0cNSmQekknfltEPZQ
XwyysKtr4eSeecz7EXEo7p8Y1F2t01FY69Ycjw/sbhRVYdMs/2g+mtijeCuMa2CSxNCuRuKR8clg
ggRp5WSZvk+nGgwk6WhO/V2vQHktSbVTdCkd0qVhw4r2iyTcB9++nYyHRNWWfgEYC+oUIdaGHs0X
bYOkE9QqThvEJR4Iyq7fhqOCFLut7NF21irrcVKi9gbjqcIYRJSkH16uVFeX48pE+b83JgkVEPBJ
VgRhYk8RztLY7lYdtVEFRpUs323RdzrirdQu9yCHHH2LBwKrc50Mvr4xyRn0bzO/9uW+7iByZCIy
oivcaKO3sxujEw/RaPH4brQ8t1Jc++Ho7E011iNRklDFm5SESk3LNSaJoldXjldSi+ojjIP9JFN7
qawMnBc6xj7yMcE/10fKDcy3muHh32qHMP5WIjUHZD5DYAMilzWAPf04IpNzCZ0dK31+SETex1sb
C/6waryyuczIDiQtbgbxtumLzu4Dg22AYl0k3fjAUwlUfIrt2Po0aMY4ULypPMKjao0+S/QrmsS6
yHZt7Vvp/DoRhCLuwxjDclCCm5sqsCX9ZBivQiujJaIRf1FsyigoasRpxsqi2w5eAf6x1w3fFm4j
Vu91D+iykl/6xkagDnETEqc1fBuNWBbNf6qiv1xJi9Pk3xdF27e2+v5fB5m/ld/kz8XR8sd+1Eaa
8weiAYZwLuyQRcVqM4z5URxp7h9gbhl0MqBDdsVk+l/FkWNQOKHt5m++t+Fd6qa/IEmO4H+ywImh
yAaI4CFc/t//Ock1kWf//We/0Jnwy0bciDRw0QzjkPJw2ZxVK3BIY2F1pQWcLpF3MvXFwWqjx5CI
4U1PK+HgE/7KozWan03R9ZezX7Y00Dt1kaRZidlyCDys5A/e5MU7EM/fiM5UR50X+Y6l94PS6rTc
+XGxpsG9crhstO/c5Z9LqxZSZyOVb67dbu7uRZlM104I6+in3/BvCrj31Lr/m0z8+BjuPrk8PuJw
JDWnHzPg1WIcUZpkHwj5FJa5cNd11XqPgJvpYFRWDX0Wa65h1Li6B6tr7uOeHjDRcKk4qCSRcoMc
qNimgBL2JgRPTv85O4bvdymcvmTu2MIn7Xs2pupabwp1nTYwfevJymhYswbcxY7BWlXN9kPthRED
Ch+wGjmfhd2sNSP8RnaCKVamWcT3cW1ITuvp7ejV2lf6ximWiqbuP/tZUX00THi305zeG+4PNa5H
nJUNAuDsJ1BDPtP8bIx1o+kQB9G/+YNTvOaGr8m960osnV6og/qIxXVdJ4rAT7eES9orr4HNbWUH
pbJrBWlJ35RObdwlTekTf2SzWk4WfZLf/5bv0rGz6wXx964rWVSpy9v38yNjCQLq+QQaD1SvEp3/
AFYShPFmSmZJ1J7TBCE1zsYevfw5txkOoC4Xm6ESbBxJrdeXVTtN3ygQWp9egtYflZ3c0Oq7Ivl2
7Na4hZJHpYy+XjVQJuUK1EYKcWJy/7J+nry6P7+q75qE869iYUyzbFN38Yud3Xqd47IH7E+sW8gh
D6oM84Ne2cZXhTy1Bf2zBNcadfgpQdgAkaabHWAsUbt1UWZy73Fqw2LHD/+kN6Z6Io2BUWUXZrBq
1MJ7AcQ+3o19x4CsneEHjVOP/AFJLFTXwRzTz6EV++2qjujDlIXWbKQPC3nDMx5/47My0O+9ZZcr
XPFkw07kKAcS+83dPCi1CbW6a3BWT9kYDG786EJzf4H7mK57Jy7u4ZbUb53OZaf2nBoBErZuX44L
ppcgD+01Rne6n4QnvxFwqcGLyWOuvSpaxpOz418hjdNuGZPUN1UxcabxlUjufv8kvXsMz2//QlzD
brNEGC1L8s9PktYUbRvqGHmaMmq/232Z7d0Ue7+Z4wBbj5BMss1gABTSSoc7RM7s1u066z4lHshe
gypcOVJnV277WygtrrVB3SYeiSeAMUM52NxE7B+43MH/2GQ8RemVP9UGBcYctgwkRD1dgQXeEzlN
yHVbJ/xEukXOJ0BcGjiiP04EFMcQHTqLPwS9Z91AhN+g3mL7gjX6lPcVB4MsA4lcySi+KtscGVnk
ZOmD4uQMMoAG4drkXJIxX4aowpeaJoyJgzYd3WZJ47HqlOKQLj/1B+WaLuFNSKO4ZLQkr9wOi/3W
yI36eqaKxn0yxBfVMIy8SKPKqctzqznGkGoWj3li3iaGc6NJMEslOPd432R3RtfoWNfneKvXE8fD
OnSfnakgtMIBlfXQEmKBPTvRLlkDAak0ZD+3hfCeHDjKR6sw83voyN5Hpprllz3/5fHuIo3DsrYY
a09/+RzNPId+msldvpyXp1Y/cnR0rhtUWbt5MJ3As3P5pZpj/YNxvPh1x1t0zWiy2e0W7+HZ8kU3
DZTLkIK2MYjisrUaYKtnupetbVxKr88PlqLNz5mw4L0DouJrJDgkXXylEQW+8WselUHq5eXv3wVj
6Suc3RFEAosZDO0naaLLZf/U4xCjVbFeTmLtD4m5iS3GRByu2hVD5m4Bk8xbszadtU2jYWX3GtYx
Lco/MTNczpLSXDlmr++YpZkBEO30MDVmt4I/ZUJKd6sArAxHgrw0v1I7EXsg7fGDbcFe5uvnX4DL
XziNNKfwe5x+AQjBRQt7hraHZqVHQheAf4fCmMp9mImHnJ4xMQK6l2znQjX7mnHLEtXCeghuawLg
HI2EGrCYkRvdhClPOPkq1nVrZVW4SbreD2qnFkfe9axcgWCK2eFE7F6l4TLv9Yr8YKZWeA99Zbwu
yoTnSZ+wg7eA/ttIXKKLmDVSJXzv0keQhxPOqJMtPf9532asHxbqjBdDefEDtBLxUoClGcHZxn2/
1pzZvLcyWSHhtMdDztUedZVAki/UmzvlfiA4pQVhmrF0ERISf7RNiaViPLu1Lg8+SvzFEMQU8fTW
pjOerUng5qQYmJGLzuF+bggDN/2k2xUzWBu35Nuppi0uaU+Qp20iZrfq1jkOXOWKHne4iQvVHh1G
OrvfP7nvWofzq0OnZqNJwEtuu8uT/dOTS77PxGBpGUT0RfbcNKZ3qQFVMiNg/WXqOFumGuZOd8BG
MEkBpN00rw0m4ws0BenOmBN/lYM9XSuNyI4SDddBdX1zSRdnVcoo3Qqw/J/ItreDzIq7q1BqBUs2
k062Tvs1I8jsGoP+sIW2XuxbjZCQ33/BX1cMOMDsT6hBkbhgnDuT1WhJEnpFQzN/EJlxW2FxXFfV
PDwbo/KPbUHmiaiaka2DUPZVT98OUEnPxXe2DoLQ+aazvXz0uomlNDm561zU0g5lrUD4hYv/9K7X
XhGWulOItSit9NZyy36jTW2H0KQ/ZB408KQtAad6L47OjiWsC8Zt/gfd0l+eS45edEuJp18U1jiC
T68hSVI1NvgC1nU9fLUTy9n3fk8b1Ijmj5bHU8ENBRofBa+A8wNSvuVgdfpRo5xSLddhi0p6wLd9
4fpPfDEqd9flGepC7XMy08whZcmub4nukZ8rl3YU/fKoDcKReM7etrVL1JeJoodiOt8rf3SvO6IF
imAosn0onW8LlYr8HVpMw9bp6/nOq5Bn601a45qo2rcyd1W+AlfTXLj0fr2NZaYfuRt+2Z4sGw8M
fX3yHky6+WcPG+fKXkfoQEeHgiMoR3rOjOvLI6OY+VOHwAjI3UhPbE6jVK3kYN1UDMGLoO4GE8nc
ED/I1LXbVVr0NLZIKam/hq0/PSRze6l3bfVI5qukpqa9ZRPC6bVvjTV7T4tdfttrUaVWAicMvcS+
WzlRn1ibxpHdqswbaz1axNGRT9c+kJGi3kA2zt+rZnJfo8rxXvIh8y5NzXC/DMpi2knnHEJ3XxL1
J9SgH13EipBz4uwgZpWDk2vyDEqm9+igPnqBIogz0OmfjN5pnW2L0O0WrOVdP4r0AvyR91f+43/m
Tv9tLBrvf99ieejf8i9v7befuyvvf+RHe4Up0qIdNDy0zsjo3j2uP7orAh4M4yM0huQzLadVSqe/
Rk+e/oeLywG3GHmdON6WA/5f3RXX+gPRNJ2XZaXAhOF5/6S7croO8F6gjEF1h1GaLsJyhafrgKaN
3ZxJHQKRK4cbUXkTTEPNEKRdjEiIj2QMRICMZaRNqwoXjSKAshDu80837PbHMvvzwfHdcvB/q++P
y/AWfq5nIQaHrnt6GSW7ofQZRyDJSwDQwH60/EPl+XMIe28IWYxmA2AXRvuXrnEoJbrWT6ZNCo5p
2ndE7d0sEkbrEEbcurUVR/ICYY6GxG5q+pQ/iMLr9oNrPl1ZHAoHjrlUCUzvXH5H86zwJeyUbB6n
Mjde3BPBZZbTLglddV05HMl7+EwblYXxPciNdKN1qXModI/wrsYSl1HvoEFMw4beQxwSD/HBpZ1u
Zj8ujWvTzUUfy9j0rPjtdG4d2Y3mxh5EcelCuyWhL0o3I338rVTzXTon5qGUhgxmAET7BMVKkIuu
yT+4ktNzyV8XgjeV6SrZ3+LcxJANaPtEE5OWOPvkTFlsst+nVstv7UZDq9V4kHrDeSa+eJ4+suws
9//nZ2r5ffDlI6XEhc2efrbytyGUUy90+X0ciP8MV8eIRLcu1bdZ71EP43zLcmaIXRf889vP8i7o
ALq8V5zITp9mybFBp0VnbsqIqBFis8l402BDL5oYUMdqKNqDXnqckQdO30PHOXnqxuLOzdBFfVRt
LR92ehvY6alxPXphlLzO2WPqzB6hR0scm1EjVkDIi7A1SAXJXatKr1wjYLxRpRdtajDbnGGdvtVI
ukjxqZvo7YMb8+tPghsaGxAsHBrNxFaf3pjBckoCOiQjwIbAjpXVy2aLETK8Ir01Yqrp5OErZY8P
RK3OryEDTp9QtjSPva1vc8S2zcqg4/PaWqN2HNPEDoj/41Q+q/D591f663P7vi5SgtN6XsbWpxeq
Epi2iT741IBxZ64gp2Ezc1Crqja6MnDsXludZT1MUx3tf//JZ4Uorwz1J+1uDicG3nEa6KcfTTId
Ih8CiLYeGMGtMOopXledrwG21fAzJ4U0nkWXQ+j043HP2Da+HCH7bzPPVR8UT2etSa6FK8CyzE+F
HJ3/LOvMT0eRjppIH6do3DZJArc6a0aHV7ViWTsqM5/vy4LIqQs0N+ENNkDPOPg9cVSMiEfPD5Qn
5juZN2ZySeKF6J9FGIH4i5jLM9wFAgw2qO23pj6JI8m50bTBeDGSclNWbr6y3Jww0mwaybj54A7/
8kbAWWOP4e1cMhfoD5x+qzTHWUAYUr+1bKX2fTd0e1GSfzjEQxL0TQUMPDOnaoUC/uvY9xpjwBHd
1e+v4lT0sdxaqD+2oD2BGXz5i9OLYEmGoFyN3dZwgPCupGpgvKBSElfksX4iGumjc+Xf/Jhsrqa7
lP3ITPBCnX4iwuCxFpPfbUdrGl51s6q2mcqtRwIvSy9oaPmva1mPR6IR66Nf2/rFZM/xhW0o966s
im/SGPMnepnNapqM9KmunIhwB/syRouApKKQxd4mIplwOZt823WikbGNvMr9+vsbdzYPWu4c32Oh
3bH3Cgqts80N3Yg1eVnYb5VEexK0lq42TtXJF6bdzWUlensf+h12Ri2q9/UcTcGi1nwYZH03WW29
ZVLaQZ81nHs8WO3GTuB2N5np3YSZ2Qc1K+gH+8G7J/VkCebsQYllLmsfZKXzoVDnK8KWVDvADW2T
P01iesFNDt2NPeXTHYB3Y2/wwhw6TDr3rjZ89cvKPxqVTAMZNU5ClvmkHb1wLh4rz1E3RmWihNVM
2AXwl6fneYkhsuZyvAFl9sklK/DQt2RNYSogKNtli9W1vr8exZzd/v63+PUhXl4j2Gkc4x0QZ2fr
A/2dhuRQsJRhRzyzzIhC7c2+uqGSmw5LyuTun34erlXqOA7IuKd+8U3ZHYaqNLTHrTGO5YuptG8U
HWQVNO3wRQfUlX2wef76/ShGPSId2Ae85fc7fWXaui/IPu+GLVIgi1xyO/uuzaN7adtoL/Gj2B8s
uGetkeXZhmFm2vRHdG/RlZ3dUPJSSy/Sown5CNy2Dua6vmqq4mFIMo6wU+9eazH7TtNp/cYaXEEh
3CHmIgBXF7edq6JHU1mQURWig9/f+vODwvuVMSb2BPZ9OhRnb92gSJiWSThuffQru3DyxVMUxiUo
dqe7HpXnbwp8Td8VgNyVSb9g888/npRXKjneft79s8WragorNmQ1bWc9Gz/pWi0+277YaRYh6hsl
SVIcNfXNk3ZNLKXmfvDlzzqGP34Xfhx+neXIRfVy+iB4hP1iCrcH9EnULISA+fZja9XNOqeR1gVI
ix4JrHNvVeQekti3Dq3u9jfmZJOsQTcc805XhyQPpLnaJV0ZffqHd4c+IepGnFOLa5F/nV6ek3fJ
QJK7uXUoBfatlRo3VVTFR6J7m5fBNr96Q8EEmLdqW8I+evj9p/9asjC/5N/sqcDQaKyeVUskRVSz
SULiFomTod1r8KY/DSAEhutU8lYFeVs5ZNiRcK02MiMwbp1EVbsXIobcO6ZS/ePSnwuic84EG/EC
3+rsgiKo9MTVlhbrxEAgXg/5ndZNpa7gig+vrlDHTiutw+9vwy9vCB/K20vBb9g8J/ZZB7GYrXCE
zWNtiXUwOejRuvtT2fa8mwrH3WE+Kr5iLhZ7RZN8N2Hfrj8oKd5pWSf7jM13RSNhoHCldD0HuC6q
KzrsdIhVaCJtytQ8k+SeDEl5mAwdMzeGluIwJTCLA1Dk0zHW+mq4NZXoZVCmTbk8vGHxVzjZvx0L
v1viz6+LTEB/oa9yVe+jjp/KyMSZDAWW3t3i9QpRguYNoc6ozcthrfR+hkHg2dW4nrgxJZkJTmHu
kl5Ke90nyjmMpU4CouqJZ937opr9LZGCnB7MnngEtHyx/ZAkQwomJYFft0OnjZmpjLVx+Oj+nvZn
WQXoyaNA4SRLYs/Cnjl9zdqqgIcnFP2QTKbhfumW5CsPYYQJGD+ewCCVEUpOhE9YAEOmfEEF0lpf
dOR2BqZZTXD0k0jeCLJ+QUnoLkkR5jRBqP6nj6LB7sj8gJ0LwsP5+d+tHLAfBTdco/kTZPlkMwPQ
nxsyaK4M0tj3XiOmL3ZdwXw3ku3vP/yXTZMChwKNqZtN1wvx0Oldsto4DrMkcZFdmNp9Vkb9rRP7
DJAEhwdCSprr33/ee/l0+ngt3AeG3sg+QFqcj3NoMEhHYEvdxm7Zfak1E60qZ95ASy39GJqEbWxC
yx727KnemhhJfYNLtDoYOQuRq6niuprdLLCjWF6acDd2xZQ02oYOLVm+TDdfYre2VsMkqa8mYKC/
v/p3aOnZ1bPV09VnesrGf76xxjEmM71L9C3+H+8aw47/KEisvKwiET0VI2fefCScZx1iWzn6Ey4K
EU2KSPDapXtkEsfZOFn0EaX5TEWzPOuAVNC4w05kv0MEdvortrRMqno2523YRkt6MfvetMJ8WX9K
CCqonsE86dVhmEQd01AnPGlTdMzH1Gy6F8oObbJKNC0ioL5LW2QCRhRuh0KbhsuhoSO/MjH428fa
GOIPiu2/vXCfYhu9P20PoiBPL5wnwSjxw0zMuUYXUaxfDOUm6xz/tnSd8LVUjZqQkhO7hEejAzyU
CjF87mSJppatmjGvrfUiXieyxI6iuZG7B7RYUWvrS8UtRWffxa6l6R9d+FJDnD4I7FZIuRhZL7Wf
e7Z/DLVyY6aS5MU0ukVkLQNeyBvejcjN6K4Uo9riAdI+kx6t3UVoJB+Xacp60MfyOlW82B88l39z
OcvRlMk+fmyyxc4qLmX2nDqo+beErk5bMuP7VUcKywU5BJKhoVMXgYzdC68a/ItKUyMm67m44i8O
roGw94Or+XXpNVlxoSkytl0SHc929ClfolrkSIWTVLscSEK21ot6uF+Muksbwrg0Fx4FSnH9GDlt
92kE6oaUVvabuUMhItN2vq0g4a992ecflO1/swJxAvKgfhONAefvnAljlGXktnozb1sgLdZVRft6
RTxXUt9CcYmrdU6YvPusTZra2YY26FtPm8zxc+IDWMQNWmjVNh7dSlzRrqeXHKLbRbERevq01rI5
Li5mozSrgKQHkpBRyxIHmDPntQ4Jp5aPbvXf/PCI0JZqkuYIC8DZrfYwWhFtzNyxLH10MTHRxhJu
13ZMI+JnWlvOV6ZBHTH00aPGPbklhgGJM1C+HeFmH6Hs3gevZ68FS7qgiFsIocZ5m52YMOzsnAy2
sVPMh1Qvy+tS8WsEwtbnlaVMktnwZq9LNMmbcJwUHSWp33rFWG5jfF97pYYGpxVrxTJE961NFZst
mdOtna/npBiiVW522qNr98YKs376uTEachZS9SWpxvQ1L1zn6YOn2fzlVecIi2SafYvXC2zj6RrV
piTTZq3jbw1esJtYEHTntOjg/DLP3npXItbImnpj6MnEYCP0vyfR8IUfog7AXcT3Ss+M1f/HJXHA
YljKNIi+9dnJE0c9MV/MW7YRjaJj68j6mPC8rmgrz4HRi2nnQBV/IX4bnTng92CkiCOCSzibma9y
A8ra+uCalhXm9JenTec5dB5RQcBPP1uBemk2I2CfcFtNtvM8pQXCFMeurqjp+w25SNonS7of4cz/
5nmj5cuzxlyMyQElxelvk9lp3xUYXnh4ImtH49PYE23v7lJZjHgNi+KS2W71krRpellL3flzMLO3
2O7RVDokj+wwxLdXWu4jq8E4fonJx7nW/AFz7CysxQHvy11V9KSYM4E/zAjIHqveSB/ZaI6SgDr3
g7so3psGP99H2H4UruwrNDNMTijn34ikvmVL1Mnpa1p/bY6YnAIFVfExhVE8Blpft/MKu6IXBSzC
RG+bnQHkrFDSXFkTR85VnqmG4K/CHOqn0qiiaLGcTPNmlL1uXE+6ic1A1/ux/Uy81rjpGUeQNT+1
ck2oHpFpWek82lk8vYTEQzN6KbOnasQRGeGgXje1jR2bMFxVb0DYUb2nZlOSTctrkq0U9XFH7WYN
t1kniB+bYndI1k5sjZ/tEr/0asYcRlczC/MLU8po2GBUF8hJC1C/5Ahoc2CJUfPxMZOeuGocK88P
oaUP166Ra+16ss3wjluX4KdO2+x725ErudWysePk2uOiuuypcsK90cuhDQoD5wtfUOuyAxVCdkcj
p/0zMQzSaia+XEAMxJwHjAcGb92IfN4klWyIkOxTnRG+JJyoGjU5ggf0kx7Pjt2IdToubO8KZMdl
F6rmJQyt2lmDoSTgCa9ShVw31P1yDU6Pzb6YEPqGpYPgVNpNj/h/Vu3WxKtMFhrEyA1KYPPGl5Om
X6Ck8ZINvA2i1OIINkAQk9IZ7lC84o8xM5nfc/NYDttsuVFhFulr3kaSFkTluN+KpixAk3yw1iw7
yNkDyXJuAE9jRAcY92ytqRunLWOW9A3QNnGR6qj0NbflfRFNcmXORV6tpjGvt3jexwurMrMD50fx
wXH9l14bH4DvYZm0OEw4eN9PX3TdamfpcWJcOLHqkANKuShTW9/kXnIddUN5MCPngQCmhG4qsZXF
2Nr7yfW1HUMRfxMpRHZel8jvv78556enH1e1SJEQtMIBOjs91Q2rfzNH4QbQ0PA9z8Z6PXZue9t3
Uf5iR/lHoPRfahdWOE5qbLDARJACnbtP66yPS6ft3Y3nj/4xHcLsooUy8ur1vbFO7IZ3A4DL9dwV
0QELWYJ8Ou6XY5YgZMnJBJ6tPo3nJ2dqi3tcHOmDTYDksK5d50ovOtaIJpvdld8PDHV0Ijo/epq4
Q+fPE4XhO8qZzssCzTv7JX1rtGujy8NNLZB5gxN1W+/Q5A18WK9VnbVyUBFehDkL2k7Pzfmh4fmL
Vlg0dH872GK4GiNPDruMJLwqED2H2jW5cNVrItPBXQm3OKi4zEy0YVJ/i7KMursvkwxBvdcSyJbo
tXpqS+tSC+2o2IXugNC9kUCI1klWxeNdXHj4HCqjc8Dz1G75EjszvIlGybrc0bzzAO3UepLu5RAp
vCzpGOYbEBjVfIi8vFS3frgIn9PCsy+W87UfGHorbJKqowp52twXX+qa2N9tmhvZvAk5SXxxu6bM
9yTtYDd0YEfV2FfbDvJxIhZn5Rwa7UIUmo5LgGEVZBG/F0279hsLRK4eacK0X+K2dPglAcFznIoL
UVxA+CwnZumM9bDpmqCVPLPmRdBBL67Sfh7eFr6jsbXIoilY0hwx7LDfMmBC6VJGB8Zi0bgmVxVN
QK4SRZJNAxNpVRs6oFvuv73kribesBdw+coLN/et6Spti84MymGudwO+zyvDYGmf9Hpe7rVxH1Y+
BdEkTeKy+jC3vrIjerfIlrt6rdKkCEwsdz7zRhgAhV6Ye/pizYNlqlLbh9XMWQLoIdopm0btDU5Z
Mg/IKpfxqoM1lwZxphuvXqL5tzKN3BT3cJXpG7YiBJN4e+bHUhvaYTPn9v8j7EyW60TaLfpERNAn
TGlOq162LHtC2CWbpG8SSODp7zo1uuX6ozyoiV2yjhAkX7P32vWT0U3LSNG+LPcrFswxLnBKxp32
W3WqCbwrI/JsjDHNQAGupPqZ0Ab5W+ylnmQwHM2lu9d4vpvigTpfyAuo0eUorDFvXwu4sU26r7Ua
PiH/n9WTEF27HAeXF1O6ddL4qEp613Pu8c5Mt125JBoTNgZXaQqXA6l/rQGBxR7VgWl5vUZycZmS
YQcar11Pxg78Xewd9POVRCDREVZqRoUf6uHJWQrEgk6xtZ9DoorruzXgIpAjB/g79swS3SyN/hQV
owuRqy9LvdwtS2Xxl1U1j0z1kFYfSqMIykO39/VLy2t2SRwMUokHpap9Utbk8+YPZoM4lNWyW0TW
3Lq2nkV+38L8LNNsX4sXAoILNyLdOFvvbOXs/aux93ieap5NfS5GRI+3rL7NOK6tFyyRG8yC9dha
NeXdvolsSnnAcV9PTg/2e7erWh4tf1kSzUC/+Vl5PQp6U5vSvTT94rNM4f8fTuFShyQVF8bsxHYx
WHNkM+l0UyPoyabTDGT3R2493AeNdrcicmU9HnIDNd8BYAlCKmUF/akxsoFDna6FJk+H37TtKj9u
rGxNZCHGO36Rij17Na9nqDCGF2VBEb6OLWvkJw6UZUvayVpzLCW3VQx5ksunWtsjb69AqSTPZyDw
i8V78763vIrk65xS9mAR00e6HJGThNrkrnYjcqJJnantGixW4W7ha6Nm17q0zea9TqrQHx5MDI63
bmnCmDh0Rx1sknzlqSG1s4oNpo8KWto+fnXtHu9Iv9TtkC6qt7AkWzjFI16nmLsnlK76bKJsnFNN
fuJbpefgpxam8+ZWI9APzwBEi/EWWcB1IGCVHNhGB16ab21LyTwv0KJhXodzhKO7/JF1pp7S3enU
m8+6dzwi3tA78zxj35MlN9wAm7poZGrV+VQ9Se6YKZ7dtp+eheQHvXl5qRgJLccyWIp1vQ747f8q
rcBoUqh6XonUwdvdZ3Pqp4uGNIcuyt0tzbZtVP69dEv5zUCijOF5JmadyEZJtcJifZzSwfPr06hy
oaK8nnnUmWTrMMmXyZwwvQTTsznM0+ddjZgMyAqf8M8MperTiXmB/Tl0lPuLq+u114YGy04VRdKb
sbnGEKN12u+0VuonLEDFuHlfgjp1xDSZZ4N8QYrgQo7+S+6FRpZArdD2cV159I8rFfGSlvWaf56J
+8O3w9bOOft5tp6Nsqznc0Wq8atiDoBbz5+a7X4tDDVzU3p+dagNSy8kCe9NlQxiokgLTAXkZNh4
z3jM0qYYCB9CfWZIOOka/C8ygfqOuLwyIBEUk2nLKMORZSZuG3ADS5W7F2e0m/ZC5Dt3QNiMXPt2
76fjZjc4g3z4Xp8q0aniNSNlOyDLR4fj5ZZ8TugmtSkV2zR/6smLu7J+zp+3imc0BZlnPVWy8d+X
CUrksTLJbLzfOrW+CkdJmSpIXvvjVO3aj0netcuoUi5HrHSROsf8LCsUwQGATDJVo6T2KzsE4Ptg
osworSm7SF80mnd0YX+R85xhrNrDwrlyH6gs7bx6etGLIMeTBEAdRKjw6pFDH5NpSvh4HzyzO1i7
w2r14U9ZBlyXwB4YUSJH7xVeCpijcSkt/hVv6vrzunjrdV8WPSfB7fSKxh0SaTJREdjoGkdHRrop
GL4ROC0Om0ZSl1R6wJRUVkHWHSb+yDnViwuNIRxL6zLa7dClrZb129Y7dXnVzL238xiIesM10miU
22ymLwVOKCcOwLl5Z/KAUH8Ycw3mEA8uMDIu60OFuBCSXgNGIikosa6bgNhEHShmiYdq98x4bHzr
2vnGzuozx2V31/cBu9m9HudDXwQbA7KVAfMFHjovwpZNCFVBwcDLUbv/guxoWmKf7N3wU3MDpz80
rM3kdc5n/wfaNQJHw86GWS3HsS2ZReSklJBDPX2X082h6s0O340uf/8qjEb0GIXDEfRutysvATil
ppig63qLABxsL+Xm71NaYwn7mFdhfhdW/ZzztPC5iMvaYk4XBkwzWP6j33fVHJlgpJ6zbbdnXHNG
jqSPDZR1b5QmNCOySY17uzWYl4twXQy+R2g2p2oh5/mALckYoiKoRdIMmJejbAuCyyRmwziRJ8q1
Ma0m/1wwfY2Yb1bzSbtK5vcqb5Ec2Ey1wHb3XQjMcULVcmYms567Dujcy762GA/FPrg/YRiu1oGa
zzCfd2MUAM7yzM8OjSOnZzdkEZUuleJOpaSgOmp3STmsVFaGdOqk9ZJMMYUX3qvulCBTbdpkRQm7
nFqzFcuBU8NX6UiI6xYD1insWCyM5E5kywfkts+O+zyQJo0RU1fGafLgdsZAMdpo9bVmvE7waZ9k
Xh+4Z9FmVs6nGA0WgsFknOYx2KfvDD7N+85XhhER0WcCJAl21T3ljT9nRxMzN2tNy6nMSAFSWSIH
yABttTTCQ9GBiTwGhDozgFBKesesdyFuGqxFyzM/oJ+9dHNpnxGgZfv9QPSBfHQDOInI+iwgZdVm
W78YOjn6QjCbacSu2RvpUruNnYppZUHZqLB9cwtzEiBiLL/hGb1FT9N1wIYx0BAkmD/38QFPIpVl
17v5cHJVNQYAIy28YzzsnUi7MI+bnJTXrXEKiHay/p5bjfhch0GrE9uffTOy3Xqwn8JWcaazRyPp
xDdW8bUq3Tx46vu2HA99VnEOBX0pl1MxkIv7DlnWzE+ebuXjNDf2cOUEZw4jpL0+6KAJq4uj3R51
GyvCncC0QZeHas8xPYX5Puu70uVBvSMFXlEL925RnwGpFllqs2l4kgMsw1j2Y2DDTxs79to4CfSd
DGdXXgcI8iVyaPRNx07NPgWGKoxkgAsjkgIr+Au3PIqWAkksmivS5mjCisHtDhapu1fLptFMbuFg
InVFr+9sHM5wOjRu6Ptcm0vG9MUJvk8S0hmoOLP7KDOC3Ckam/6ctRbplHXJCP1kmpX3MjiD3Z2k
i2AspWHJrJNsJWgK1iv5TtzveoumnjSfZBV+peOtKfcfZlEZ9CGFzC/oTYlSXHu4OYYx8MrWzRxM
sYnCiTheGGhGWrACTmHxQPKqpnz4mbsLi6+1NrTzUBq+c8rsvfnhrJqudNV9gFBq6m6uLEg2P9eR
+u3cFfXcHT3ZEmu8Djcniu66ok8NI8ubQ2gsgF1aqKndIRDCi1w1KDeG6qqMl6ad9vlS7TddrEc0
86fb04DlFOD+dItI7N/YVw6vFnd0kXh7Twp2X5KGx9kcrGZc57RiEQ7CUkUQ7govLpUzHSeQcUU6
SZSB4BfzX7oai+o6zAPZLsThOZepFo2fmi7m7ItRhlofoPJ4buIGKEAwzS52gq+nRbE2GfNTjtc6
OEzw+L9bJbDPY1+4Znnl7J2eNa2En05l430MrbaMPDF3x3wNF7e5FlPenphzA+OZBwvHZYfl/Hvo
7eZDsVJ5R009roe8K3XwKZzQ+iXB3rOvUKSm2SkTfdX98gGit6lSVjYeQbYCwp0Dd/+05HO/nNko
ZXdNjzmGIAtrdBOJDFYdLGugnx3zog5Sv5zFEhXhLspDkXM/JFnQyu+z6AdCNa2RJPPV5mucyuaH
bkSAiTIjBvGjmI3iDQPn4rNB7tdX5nbyZRw68y/uiqpKJRUSjBQv6/czpfwkH/J+aItk9Jb6Q1lS
ndxNwGTYfIP6QGyy2xJXaNzv2S1dOLHtbkIk3cimiz1rsMiaRdTYRRUFnLiTe2sHd6Id+DjdppYw
LsDDhMko2InEvq3zmzqFMvXRaQhQinkdlFjjWT56sKFs78VF0wUcFGQh50QxZIMRhQrc0BNVUHXX
uqQd3Elh+KeQOs6+d0BQz1TPTVg8GVDybICuxgJasbD1y4D7aoscN1fbsePVIj6z5WlH6BM7kHBW
SuF0c2ANzmNfbd5xLefeQa+YhcWJJyb86qADTTPk5LwEKFr2c2hXHhN02wj9eMjkmH+W+UA5YNd5
T4nZiIsMN1z3JoQ9Nx5B4mcp5bXVXVw5FiIZUZBwPLHIOwVivQFsRqZADtRB94H07a6LywJlUtyV
zq4Prgrl1dyk+V1PIjCgBogOo2Vo6su2wjGKGToUd7exVB5ZurC2dAjs2n8JNyb8tUWGORZxm1Pf
E72arp6ZLd1xb8aMjdSeu13iSktfM+HvY+p2ZHMeZFvfxr7IKH2B+WXRIuZ/hHSF3q8g2mqsyAYv
a2bPKmrIkq3OwMfC+uqBLmROHrYzE+ciy55HlRnBAbCpdx61GKekzLLlm9wZMBwGNv5bMrMKGB4l
wcvdp3CYjfDBqUVYIGYpBcN2BNi8JgP9dQxb3lYUWZQNLUvfpJVzTmOTw8yI5l5k7VNgUDGfx7LN
7DPY7lrFxtbyThksJYfTut/OTKMeupbyg4b5DFgUwGgE1st8W+llt3TSlD7pAtB4P/RlBddUAVn+
DmmRc3CFWFSyc0B5n2C+LV95yfj+id2zPZ+4rcwZ+wpjs6vhFY75yFUWPySUgwyya1ZueGT7tXy0
VhwfSbPv1l+Q3xTqPXPbl+eszwqZth7OulNZF96RyAinPEMTvjWJaqovpQvANbJYnCjIE9b6DgtK
j/HarYr3IJwkGJiSuzXuLQnXumV6kMwB+pekEO74ZfdlAfWXnIsxWtXA2dB5Pc3rjLJWHsgGs3k3
ees8PUzzjuodYc2UaPhhxf0qFm1RL8pgOIuRdvixrc3qbe2q8ruzVF4TKcc18wsH7h7GYwj3+Fxg
saB6rEr/OQRMdaPNhVbUVbXxaJuEK0Z7a431S29P+rU39lKl9lhV567h/E/GYrQgqGXgUqI+czGP
t3N9DyE4494K1vrObIh0YYCw9O7F4yu+TqxKi6iX2v0RMurL06bM2v7edRiHHHCF51ssTXp7cOfV
zpiOueR6DeGk7889ZuP5IFoMKrFiFP+uG1GOV+5IzUlMWIb46qixebc2ySqy5eF0HwsQu16cTdus
z1bedfeVNJrgbZzsEomHL8dL3Va9RTk4TISnLIohIK5V7Jcr6tD6qJYe08uquvrnInyBKcoNyl90
9F177EG7Zg8eUYR92nbaAYm4miOCdit4kCH/bMRHs4OjVUA+hmYmgdXatWc8o/1zxyMzoyJlNZ1R
rq21Nu+t3QxAydo5FbgjDOcZtriAVavz8CcquNlOc92U0NH6kq3gsoj6SRIBQIgao+KallDPVLqw
eGic2uU6NrvNoEtIoBnzFmYw9Kxt0JHBT7QBG6kKWu0BXVjEzlt1UV2I5icSm/0c1LP1g6kgApYa
DL7id2ElBp3WFpWdat+3nUxE+qWtyJ52cD1fy3H1ZeKjZOyTdYaVCoelIb0HFay1U2UZSl2kqdwC
jID6xZBbi+fQKdbx4AXaGF8cXkt+OiIMaQ/jLkCPWTpz4K0oNvAXc97t+lbkAsIIjaCR906r1zHR
NVjtxMAHzZurc/UZgFwoE9EFPcryaaduW2nTX9XGJOMSTMPaXHo5mPeT0xWv2ulpxVSwlTQ6XbjF
027Yx9GGYgyRI6C23LzaYGrYL2uW3OLEKa3EIp/yXgBS61WwA6lBNXQPKBRPMotpXx3AiLT6AbqC
GB9MsXleVM/bQjNjDdX0fTYqyUoy0OMRBKH7ue5NuLQ+zw1SS50fqQ3biVlI39+jSt1CAqvdsqRW
MDbvEC5l3SWqrmENWt60uLdphQjAxcLQPg4IrcWj2Vb4b6a92yRftW7+F6aXfQPfv2sYshTNMJz4
iUtYD2gXISjjsFouQ214xmuZOeZ+mWxrLk5FXfnhWZRLuSR5QGpRFBQqMO4KtYzVwdNab1HGUbZf
l5bi1Om9hRobj+pADdHM9tHYultwohFCR3nsB2meqSgn5qi7PT5CLqqtk25sgXTdCqm+Q4ae6tug
0Mw86NrR9WX1uv4dQL/4gQ7YlrFsJ2ke/XqwPmXOmD8vAPl0bMLNplkYq3K7Yu+c2qPKHS8eR97m
N34Rsq1t6KQJlr6dtzuPOu/Lbvq8lHTuwOWB6h2wV/Z3fsJJSbdKCKNUX8N9CL6AebqJ4zNmT0lD
K7gxqyQnsqIO/tFVjfxhdnP+LVtKtZ0CYm5Q3/hN8cFwbz67erbEYTSBZkZdOPydUVrOrxiFciui
1POLWPObYdgr7QDVRA7omBmoCZxm8MgkKC3xZajM/aMqxmk8qx7iKCqPxiwPPM+9f8wLZuMsnyZn
hTNTaXHtwtvck5GwlvdeaXM+ibW06InFUIJjZ1e7ZXd0iy48mtKarUPVVm3w0qNBgj+2inX56dtb
COmvyENoytpFqFpy/zlP+0ANEldOwdyb4k25h9IX9b0i5yx7Zh1cfYdozZvE20jRqldXHOtCB4Ba
d2eEjYJq5cgl4NsMVkZLb3sjowPggBgSymxTYwRLQdYPkoSn7rCzg/62rDgpnnAGFRLIwFIBiLHt
OfEHjtrRbQvjMDBX017kDFnmnzy5NB9gwzyZGG7fTh9E6s4IenSzldE+5osZI4+ij9+IYaki2v4q
vJcMqp6ztvJ7dmLoOwBsh8sXdxiK7S7TmOhOK6VVwouJ94Bmsub+wLAfvKnMmvvUdMr6FJYQ7y/F
PLHOd4rcdhjlujMUy3I0618r6KcK1r1s+gNZGj4Y6yK8AUqYh7sZ4qRRn4qO5Viikbl/0D2XW7JZ
tvErDDb6p96YgckWqBPNVyLE/OJhx9RX8uiG/akogO/ftSNsPXamDOhjUVddGLt1ZdiJbIGPqrbl
MQXHwty0kH0QgL0r7TApi8wu41muBJKtENQROAZOMx+NggsQWdmiccGijhap2QzOxWhyoDXwJVsj
4pgeE28rHedYNiY6UxOVpEjKjnV3nOFfLd/1uEubDjN3ss/s27pH1CGQauU8TtV1XnrHjEGGrsWx
ho35iE3Mp8TIwcPFesrHOeUPVFTiEv4rwLoURnJf3VNlDcYXPXBcRX2zVzrhZM4y2iybo4xZ8t+B
jU1FQAY75oje3zkbtfa6GKMo3J5ZOflDMTVjeVg2NekjV4mXzJZZUDpUgLeOxypgGuf4ea/O2bJC
Q6/djcGm8it0LXouZqS+7ub7CbNCo2QthAQ+6dj7zsnuj8ziFmslQnH0ioLOAhDrM+5Gqzk4xr6I
76vlq08DB947BdNcpDgGYc5ZxeTcS9vrVAx8eH/b5BBYF/S/smKFsABK5QEyjdTphVTnYO5lk0w9
gBE473v3F2MFrlUvp9vjdOOZJjXhb/rYNHVwVJJNHOHVYx0eJ3TLtE8dRFUyWrL1TTWi+ytTEFyj
hSWliJ1MZORAjGCBWpq6nF21GMvE0YF7XYZ+Z/NqMB+LcpzYlG9CSf/I0z67V4pTfHVq8fyfdD7D
GkPI7TwajFoHFwxXSEayrmS/JhZi1ChgcqQvqzWXKVuk4DYGta3Hmmpxi1FrcjwWvkRUcEsjuDfR
aptpr61cRnXYbwdZZ4skU8aXz01jLUCCu7qSZ93V8s4UUO7vvCIcf66VCxt7WWqjvlCv1YwpsN+D
CqP5PLSNDMpTszCvYZLG2jSRO0D2RylMdEmkPCj/KJCsuocA/jJQ/7YY71gXMhdst8z+VeaVw+cR
9eq91qOTFQco+sgVHLfZT/BR2Z5HhsO8Oh6NLTMTnx7VgbIVMHgBlOvQQkEpSAdCf3gHrl52UWtv
5qkafPNbQW4CeLpNr8sfXEn/Q7qBS9m9uT0Al+Pt/M2PkFcmLZp1I1lnzJAUM5RkWrz5YgLOxS/Y
5R+5ma1spi0Bnmz0rcPa+XTX8+5cNpJYIwIf7QvheP6p6sY6bpdJfu55Zinb8/yrZdZAfFUH/LDJ
avX5v4Uutw/3DxEQ2AkPc50NAAgJiv+baKOGgucvbEfIXHbdqLbt4iyFCFnjLM65VjVLk1aszElZ
1v1BMvJ3juY/v7eLSoQ2yrohcNzfBSMspfYAENZ+WDxbPc4ekjSyHSwbLEto1gefN9aKGpxtd3lU
WaCzZPT9zT82QjvOATMDyIbCbnx1GvvW9FC2B4zyaaqRxGlVuRw7lNbFlRdd/qw0mOBS2Hp/IBco
KOETlrqidO8RLK9WRsLGClUKVq5gJJe6oGTGg1yyIIhslj0sVFjKeOmYrU3/kNeb/FJ47s2TPezF
eTUW5ODbMOnPBWZsJ2736cNBvhQzwG2/IHqdn1hsjKkZlGuOjGXxbqFOk/DbCCnpRAi1yaXml+QX
zxQm+/BdlpkfJObE1i3CtVB+39ediKqIEtto3xky4wQnXggWtCRB5aPZW/To1uaYT/OSIXNhXVsu
LzIfl/1oucisOKGz7hv4ShzGqtPGN5QqqMnNXLozo2tXdwxVa4MBtlNl4I6WYfha+jAs/qSwv3kU
//Vr96GL3IAQNxsjf///fEgus92tcQR2ztogy6EMg6jCfnS2ufypM9VWosW+/BjD6uviD8VPN2vE
oc33e98VrJcbd3nUBZ/5vx+EfzlAcIKDJ2LnjaPobzv4Pz+WZERiMypcD4hO+gdeZuZbKEtyzYCx
vHas6o8DdwM5OOGYR8ucOW+er7PYQaQLdk0uAOt14/xBHve7+JYPxaPBNQLUZZqgRP75oSa7H2YT
U/7BqPv8MobQuukPhvIsORQjTat59lDY/Ml1cHvq//kr8rDuQe6zcb8G7u+OYl9MFE6kPR5UzxC7
GBWVZ+WOD2jnkY/gb2ZjRs/8ahC9fRnc5Qv/TPsIXnQ/5b4wD6NhhU9eBX97Hytqpf/+Vf2vTwfO
g7PWx0hPHP0/L4qF+Lli62kdOGEfNTleKiqqZrjv7Xpe/mQM+peqTeC6QdaGp4A7A4XHP7+ZZKks
nTnn0DYm98esBjfHbbupdIJo9WFv1GpD0dlp4cLdJNiGCXjdC7bR2Z9yu//9Y4MZ5iXDeN81IdX+
Zqkhq4a0LFOuh4wsvJeKhj2SqgjDOBj28uO/L/G/XwskhLNMNJFlYjb+/WhmFjmjppDgGUVPOy6Q
g0bt4rADBCQbcPBU8n0O6PNnioE/fO9/aS9R5N/yK29CSJz6v/NT1RpkbJm45+fClS+6YeAf2Evj
RIGqVWpBcJV/uKFs+/f7He88E2wbixUuB/P3x8ya5R7YvZWl81zW/AYBGkkOJbNLJ6ehpic6YDnP
uW8uiP2qoQPIZnVHxlY09rRE5rkNXCqS1oTEfJNwT96TaVTE4lnGzlSyohzgrmHy76QZtWKS1TUt
X+FOo7ogG6uNP7lHfr+GXgizRAig4Gi8uWl+069O1cpdNEjadqTNP+h39jZqcSl+4vhvr+Re6a9D
MKCqJJGNBEUhCZ6vQmYY480Qy+vXi2ZnYfg75Ob9PBvOt1Xk5d1/32T/60PeCg/8ifyHtvufjxav
+rVpWGsf564T1gEe77x9NjtDFLE5rZa6YHabp+///U3/ZZPm0nCL2hY1j28H+Nj/+V2RK5mjC+Hn
2HfzcGbe01OZud4LNVqW7izI7x0/u2UfsSyJdHtrGDXQvRPL5z/Z+/42I///c5YkWMBVnC83myh2
n9+qr9ywi85k3XTMwO+Rp4sa8EpOln3vVfku7nrfboor+QJ59cATkVlHHHelOEMQVniHBUuLKMQF
7yQ4F8MFZG7AzgLN2Ghdlx4ca7zVij8xR8UxblTKe2CfUu8H3wnUcNY2x1nU5dKUJ1v12V1I/kQA
C1oxLO5XuxjvG0QN4lK5nHOXEk5kduftjNUSpZnqkAKq4SEUzONs1gqOkUc0oHtHQUuPdYfYXr17
oGO2r/lemuVjN7aMcYEe7td+KUL/6rij6zzYE8IlErlM/y7nVqtjd5b47zqDcCletIv/WeDpzhId
Np5+QsoG7JmhJU6IEePr8Q+3x+9Hgc/rlmz50MPCT0n8+ym71VPLlHE1jxgNzAymQNgXEdNObGW5
KSBYOQNev3jwzGDB6CQdAwFgHWiCXIq5vpJXptH4DOa4/KEU+P345xy2HQF26YZ+QC7/myEMW6cJ
bC3fjns9yWSa8h4jasXTmt+cqX84QHiR/nYkAtvAewJQhNaG+kP89t7rIFM2ilixI0o1QQyPqKzu
MeuG6lfjELSTOpggkG4BS5ye51Dpt3AOiuAyMxbMH7cFA8qxmnPP/JYHM/326iEuembqJh/CBhld
nIf54l4rNEjWVxj69fppkMVQpwNl8pr2QILN1AvYbCSeNin31Qb76D7rmLJjXPn7gndAvx52M8uX
eObql6lYdV4fIZUbxMt42qust7nI1+2kFIzHz8JC7h3pgeDbyAVgYp3CKmyProGFLbmtQ99DKwt+
ToSFFMfcEoDrcqZyFHbttBkpXLbmm93k1tG0/My/1NaG6hZTVmbGQ4VPCWM9BBNqf0c9ItkePdbl
1FZHFmCNxKZJ6Crrp3xW6ewYS/ZZsaQ/+kzb69jbGjKQHHNpD2iOxgAdcj98CkcbA8owGPOvvmsE
6XrEJv3FW4OJTxM6c/POcsYe4kkW1qdtJXg2phxyxi995eXnnPapObuEjLw4HUkEWBmzLjs7Ils/
4ALPHPEdlvjYqeb5U+C0xDtqloVOwlZavd9eVmE0oCgFFV7ecv46MhPryA9q55dV2+C3u2Lafrao
Jl+duhrFR1UFyM8NOfjtQOxfVpU4uXWeR4WySlYP3Cx3GwPJKm6VXv1IBHhJU+Q19YDgKpsPrmgI
aSApk7kiKx+6GKQ+sxETEmtCS6uaSuPu6YaOT+GZDq9Rrjh+laAkNIqGdY9Na26/BivT30g0i808
y++zb7wg9+5WtkmjPHar8FK7RGpzytdys98wy+IwtvdpuQD4LM5iMfYgRcdHNC0iXBb6ci774FRD
N2oSTwbq51ourBkbK6ePHKA3EIY5uWwbEKpN+jrwApKHNYeyFRn0v92JuYRor3Lu86uGlThcmKwL
DFiFkGvUObL4MZVkamIt1jDfLKtoiHYfrY6dxbITEMCZza+B+F0X6fCytXbCtjJ/sgvE7sx1PJjp
hqNZIRqNB3va8VXzaiJt9iKrXYtrsFQudoHB934CzWe8jxMl6GPdZdtjw5eXScexGjwyGUf4ku/G
09qJ8Tvdvx/eJlMbd0CjfrjV7tkHyih6HYHDPO5dd63jzW16wT5YLiCOFiuM7bahfNJk9+ZpOTrF
xbcqi3zUaUFeZzTtp9Avt3OLbOADDclw9qugYAtsV5V76B34KOfW4TcIsKRGY4kvJugTgz52j0u3
I0+U/aBzV9gwZU/j0iL8nTzVo8zBD0vxDUvhshiDfGMcO4/3+dSvBLTWxGYsDahtJJzGmGyTGNo7
BpfwIcUuRPai7V2G13Ih/CdBycJNGoy7/bW1TCZqqsAwGDFQ43K3yBTxkFm5uRLa5ttr6lfrysoK
Mt3IijurnggdkttpWxltIVwr7QlRF5MOLDv4EkhSyiauhrcXCIvCnFMovMl3yBFWdy24fp1CuSwc
JtFG+4xKf3h3GZKJiJAPj0zK1Ye9H+Tddb+55SOTEsFJRIVWJBrWSn/RbP+7SxAsbtIi/X9vqEnJ
392Mdk/avszX81IG9TszLWJ9mb64ebyzimlibFoEio2hTHkqGAlo8sIOJeEpX0HndsspbIbiK6ZF
LDNZmOvhaNd7/5aT6lwCaRMrJx87xJa7oube5p8PPuuiKHLWQFn5hfwsbHnIutc63VH6HPZybYZU
NNWAo84OzezQyrLYUVfa5fY8wV0P06z23ae2z1lxtK7sXlTme3Yymu1NDrKjjY5vG5wpaoDQFMzv
bfevvqJuT5dmF/3Zcqf9XfuSMsRR3KkF9C7/S40AH3kJEqUyYYSPC9GeCOyWiybztdvIE4i7yrEP
W8YoNLbW0EvJNiWeVpD1PjKp8Ya/fOlRI61dAdgDkbx41tXK8dPKKfvWNGIU8QySiOMnCBE2Tpq4
i3kr9887JK8mWt3RfqVua8vYX3D/E9e53PTrIf6kePfGLlklu0PGV7ZhR6vpGi10Z1PUV3ZN61v5
f+ydSXPcyJal/0pZ7pGNeTCr1wsAMXImRYrUBkZRJObJATiGX98flFn1xJBMrOxdm/UbFiklGREA
wv36ved8Z2JGyjo+TcmtFXf5NzEu2k2h1m2yt0kPRMg4KENJrmCkWZ815iqN7wqoQEd4Cwo+Sjtm
O2Km9lnLK1z5Ev0eSfaQgUJ1ZtQTE3PbfBaEtMlQuBUqdJYpZswmDEJ4HjMZw9dtpcZbhaRAPVgW
NSU1q6dU8hFua+pWaYySwylTAH1XSGx9xIK49jYx+8TeZrVGwkvS6fUrDrcO/UvRcJ2Ttl4juMfC
dpEgOhssS8dZwFvATTngBFv0lNBsYH3ti8voVaXlqxtjYM+T5eylbUTmp6ZzjQl99SC160lfXPs+
snn0Ary+bGqgm+hteTJqfccCjhRmWRTf6hnmHRzfctoJqoeOhRxrlk+yWMYV6Wl9Os2wxNeFFOql
16H3Cbm0wxdjzpWInLRYkc42ZZXgZ0bNg3kXK8VGOBNeUHXS1Y7dtBXRQaZKkZ4lpanda+PslQfa
9vi9aNf3Lzm6rAqvRRupN65amhtnINQpRHuUCCRfGmmpWtN+7q00NzdJhXhtqzlJXTLwBnyFnjVf
HR1eyfCsiOPbnFX5Ba13BrFdA3axI0su+4pct0q3czoND06iRi+WtnjTPuKWbpK8bJ5zDorLtk3L
+tWJXUR9IOAZuzQxeissCnU5hC1e4orFKacXNo6po6LxYO/Cd2H1SyAxcg7+OLbTmcORhxmwtshx
rygCDE/P4ZfTMACvS70Az3MPnjdiYqtMrbPth9q+6/OsjLe2mbGOkSXZ8fOqV9w7yzx2bD/eci7r
HB4n8J/qUOgcCfjiDdy1vopRsZIoct5EsCMD1cXgsI0WE4/klLpY+9xJR+qsZOQRbqymn5cbzHsN
kMFOmEUo08ksQ5GXM9N1ArozZtq1+W0Scev6c9ro5i6bckfwnHc09RfVQcvZuzwHXtzcaWWmx8jP
hu5eNnOxUDFaZlDqa4eIWADSZ+K5YQheZv2kbExaZ5W/eO3UbnlS+AbFBke+Ml9mec44p30GaIXT
QJtUaV0pDJXHwCXA5XJBQMfSs2gNISiVlibnVV8NxDYWS/TFkrH12rKcWL4cSXU/q2apX2N+Y8CD
2bnP7TNCqqopzJp2yo5uCtozzEsW63M4GE2zIk0zko3UCS66PmpmdMmXfnHRyclpQzyy61woTN4v
JkP2JsDi1LLvzJok+Y2WAO88uhU3KVyP0ohHElcSKKoiJNvqmbDOqZKXOfRy1UR9k9XuI3HTCREC
E8IHvwIE4+6TOE9w/JK0pFBuAP/ZzApq3sp3GNd4l0nEOSLUdHLugmnM2+Uqt+yp9l0jImKIqrpf
9hToUTeEST3g8wf1oIWZjqZhgz6yUUI5FRSKsYo55bFBOGJtybhpNbYtRTHCTjf7CxDSSnmE3p4+
L+qg0wYe2vQlsrnXAW6aoT+vNWSxZy3hMfYViCNbvnVWJOUmR7YvD1W2mDdKlprWjoqqY9VH0DYN
/ozio9xQ2nhPWmJW+ylJVdfnt5h4mjogN9cpkdWMIKRO0hVBAfzbmaLgZjNJzYrPUzP2stvCHhN1
a7N6ycPoFnHyycF8udofiafcpHmmllfpgorkooQOW2xxg8TjoybjhuN4R+RaheYZ1I9TJJHcMcSr
49sCHDZ2gFYa2sDQx+7mrW2XpI7HhBG4jGYTDZsl0kuNqr9Fm4JwXxmv4bEKWlpFVt/EfYds3YFv
NwbGyOzqPB7pl342E7O+QeyIt31JkAZQXqblozrHqfdRBtvPPSQqfdQrmuvYJOGdckmqmBArnTPV
DoFafQn04UuDYW/0mRmrYUOc0AeQmbVx9mPHBlIIcwK4IYTn8MSZJ6Z5j8N3Mc7zsMvmXD50RpoG
7ATZ7Zj0w5ZpRTQEXjU+wpUZLqh3P/KJ/+rlaQAAE6N1RKfy5FQ+uDYdZsFUQk1HREtDrYC06ExT
3I9m0j14Whe/ESCHXqpOu3PFUN5+3x45ff11YkN/BPE2F4L+7No9+WF2Q/t0FgJz1I52DfFQOLbo
wlCPHRA99RuoHe1mcWu5avDWNAdMF+Hv38BpW2LtgjCfodjR6Err5skFaKgmVKDuM3gw1ONIrOOj
kjbqZ4+Pfu7ag3yy2Is3v39R7RSVsL4qrSDwYDbjSsr89x87xoqniygBLa/kD0xs0qMcK9LzkKam
ITlY2j7OXPcs04BpFMi8b0FJlB/0f3669FDvrO+wBJDFOoFG79+DS7BvgyLA3CWUofXRsoG4nanj
IMcA4GG7nLWQoqrbpDXFt9KL1SsQKn23/f2V+N6T/fH5p6gCYgKqgDmsTZPs5ErAYalqTUMWPo9Q
jumcSvFVFc24fBNWO8pbVCu6Ewi6KdZqievfdArxdFvAZuov+qzTiovCHHXlOq+8unsb+6bA85uS
P3sWm06+7KkAZuljCM73lMC9siW/rnmzzMRmpVXEPGzyFj1MoPRaoZ4RpzogLG+Tetw2pmpH+wxq
VXmPz8KsHxGEu/qlmw04LKwkGuI9zd8GwoUNh2pfOMNoBgTjDsN2qD2zwCuOtdCfFLNSR5zBVv2Z
iftMwM+gl9/wiKq9PwrUgkEDIewTfXeNcw54lOIsL6fI+qA9/tNE0iHHhZ48khwgOJZzGhCuopmd
nXzEQga/OZyQxGyj2l1Cq9XThwwFyLlV1NOReLvarymrr8DGW7u8WYfmw5wGtdrU+9/ff+375ODH
B4AJGJM3F8QlQaV0BU5WgH5pqlgBOLf1Oheg04ilTDn25HMrD/1cAgBwI4kFEtlkG8QGyX+bwaEk
uhQ0yvhyVEBBHyaiKMQBPdus7pDtaK1vSrod3zBRdw8u/vh4P0d0ijZjpbRP5FU7iDunyXpsBsu1
KVqd9rPSiSI7ThmC3wIibruNS5UEKVPHQ+APrQ7yddIrVBkAMZC6lNFMURjT79sUaUSg4Tjk0jnD
lzFWR9oelnkzGtnUbIkLXro7tycG8UC92avMberE3OJoHwmjUjL3PAd0aIYw663PeruIAl1vOwm6
5OTuPDWaQw7G3JsDR1xIHWJbZ/RNiPSEAYBDm55ToPW9hdhC0wnjnKlQnSPnHibdEKaXbDNPmRiu
bF1UtA6rVtyaWaOyk6LLmQ82xB/7YdAAZMVKRqKcgTDDvo+5UQ+jrI3nTrGG5qyb6LsQ6QeYDcUr
YYNborScFEF0hww30etl2RboytLLsRdEsafd4n4ypTlbQd7Ey23HF6sKamghdphRFCTbMlJopzlW
OaYc5AYPs3CGHwEVA1MwBoSevLRkRgo2PAZa5YAgxYa7sEQhZsI533aWOzw3RWwSyAFb5ThpMRrY
Icm67TDNmR1QvvEREsK0kC6NgDlRBpid70Wlpmw6+PHplcxg2RxrteQxt1ASycCJyT9/AWyKSt/n
AQDCDFa1h8HDBEwxzmPhrQdXrVN4rdgudshV3fm6yTu18VPF6R45i1EBo3lBAtflejJdxZ3X2rfa
UBdHVEwaQnHXLhL8OcSSoXaqtW2k5XGyq5RJs86w/PGhU2hw6SXkgugRTzuwcy93TQF7AexUKbTo
1Ux6jE/FPKIUG8EzHrticrrjrAg0TAo54Q9l3g2OTwtYHT7Yvk5rJEiGFLzWmnKzpqQYJyIC0OaN
mqRLDEYLCl48eeJmIcD6C3XMcqh40P7hAHd9PQqEld7F/SDc6v1ORRU6DFLn9YxSMe4AFb8A7EFw
itTka2KJ8evv16Sfpre8nk10j0dCBIIFYKvvX89RvKaABoPtzbEwyDhiukoI1RQYHp+yEoQM9CpZ
nA0e2edeOpqa33v6tGPI7j7pdvycO2rFydg2w3Eh+Q4vTZS5QRWNaRR6SOQCCqH6PG9kdZ7gf8ZY
mpqff/8ZTuft60fgE+i6y8xFc9WTVZWDWZQMOXg98gJpEBWMQx0MUKHtLDRbYx3ymUr/75w4Y2/3
+5fW14HnuxWdJBA09HDW2NGBrp2MYet6QBA5RPa2SrHWoFvMIeF2Y4VVLFKtwbusdIlvCJ0xGtfO
jhF5KGO2PE59aw2h3oP7DqgWQTh1HK5x5BmDvud0iZUBztbyYhc2z5q90JHA0snpJcDH4yVb1xpQ
Mcetplw0qePBx6HxJP3ff7qfnn26/1xb5CIsQYTKndQrSiWjuKplgw15zkKbRs9bnAFu1TQcpQjP
leyDAtU4rRXXmJeVVo/8jFKRYvn90xgDFYQzFLe7cVZpd0cxuTLuQEwh5U/JRmCKMT1z6EOUOz0W
tu5nVFRGmBhctw0JjPkcmLWKnwQMh8dAxxblQ9UVZo/0IMUjwEEMw7GTGHiZFqbUD0o5TPex3qbx
AQ0RXfq0JuCT47C6x7ZXclg1s/6QI954aTgWbsZ1bMzq2z18v9T/KHrsqnmt7nrx+tpfPDf/uf7o
S92QFhUn/f9+/4+Ej//9m8Pn/vndPzAJYHJ0M7yK+fa1Gwp+9C/K9fpv/k//8j9ev/+WT3Pz+q8/
Xuqh6tffFqd19WNCGM3VH56n9ff//XOXzyU/txvS6hWBwV+/6/DtX398/4G/E9uJZV8Z/B67PfNY
j2ix/05s16w/qf5M8N8wkXni1zr671AxTf+TdYj5rYqcxwSUxRGmg+uY/OsP509qa/6U/3iaxd8Y
/yRU7Hsp9u8vNqaQ9TcRYYDGAL6lffrs03GCVIGrRxGjeJ4KWZFS2bf05mEjIFLlTG5eWxqN2DCq
6SbR+tGHBSbJlL2yWZfzIed8/5Hm4f1K99eb0vA18i3hf/YpGLgsSQEkwuRiIbXnrsQg89Sw2Xsh
OOP8i8dc4Z4Zp/doWQPJoD/cu+u/PvmP+Wbv14K/X5pFgItBBvZPaguqSwVHYnbBFETZxrTLzseS
ZjkiDPW6n7Xkg33pVy8H1M1BQ8XoBInr+4XAKCfG6kV24ZpF5vhJIsqXrE2rL5Fbt6F0SueDbXdd
yk5v94+vd7KHGPSFxcDraUyyNm6uNgcb4w86a/7x9xfy/Y7x14XkMyEcVtnnje/H5R+6AEkqmhqv
GnzNqr/IlLw8YFuWH3RafvWgkNOCi9dZd8XTF1G6DB9jl17ULqrqWWbam2gRjM9ZVxwIdW6/EkE3
hqKw9Q8+3fuD9t+fjnaSavGqfHtPrmOXA1GtYupmHeJS0FTmmkQ0xrfuYrm3RLnLs6nwZFDmtnIb
ZTXpcf8XV9fT1kd01ZXr63P1w9X1HDHnlsrr5zUHF5GOO4Zt4p9/F8DDs8aQGQOG7TTkNLdc9IR1
cpG6qfUyqHC6NHXJbqY8Ty50tonr33+mE9XV94uqYWxCGcHLUYWeFBkk6+QW9oeLDFzFmZga5bFO
9fQagkt04+rK9ETuYAcHH6mIOiAc3TJDKJyAjPh5+/u38ouvCV/H9b88wsZPt1dWkmUzii9QVpNn
0BRmGDFIBTJXf6Qd/cUrISt0sKEb4DVZc97fyEEoeVVGzrlEQP5oIM84CG+xt2ObZfvff6aTBtX3
y0tHCM0SWw1ndv3k8hozpkvJVFyafX3PObz74mBn+dp42FaPoxPbD06UEPY1JGX+zPRraugdlu7N
79/GL7459Fj4tKjqULSdApUnQpyqxtawdg6U0VbnICODGn3RLHmz4XS2XMxaXD4sc1EeiNbqPhIt
/bwAUrPTomNf4axzihItlyRzpGGc13Hu7rHckWFf4EikQSM4soE9/P2n/dVFX60LqyLLXRntJ+eq
wYMagIr1HCkmoyJywq0yGByvNoloc4ZHNHDTuUjc4XOq4CxSosr4TOv2I+H6L9bJd+/i5CljoY+c
odHpBTVs7RFWoTe0Uu1usDrLBw8sSTnxml1veMkHT90vtgGTs4pF4x2hHe3g98+3XeVJyuT5HP3M
csx73dozcNDTD5bDX3yLTLY1jpGcjIi3OdlG+5EYxwbhhhKRMEaigb7rk1INOq3qjx/c0F+9FC4Y
A9GzrmLHPz1IxotULKmde9VCQ4IsEQe4WO2ON50WE5HMXhNfzGoH3xAwXFiBEzq3MqVVKdWt9hOe
vPrSMlvjEtc52WLYMd2PpO+/utnMTjkLOK5BkO3JI8cwnpaONZ1rDcjQUXQm9hyvQAg0YhuLk+l2
cUT8Ctyy+ehhX3e999UFYnATHD11Lfvi92blj7tS0iv09ZgkzmkOYjFlTJSaw8aWNjRXqxiDBODE
Op8vwkibihsGu/YBcmOzadgi5/CDW7U+W6dvhyREjzgohj6cm98/e4xXxpq8mjO8b8WWHILhIobC
dpeWjc6hOYlvBZ4bgmpmGS4aLdQUGdzDB+9hffJO3sPaWTFxStgG2syTm5El7eKRLHOmGGl3wXTQ
OSdfA3BBJxQYMk5166VTuq9yxzsaaSWCkiHstV3jHvzgjfz83H6/EmQecTEs2zz5IjIyN6SGZTAq
u+wbEpkmjK3pgLjDDgc5F7Bl1kTHuBftHvVq+uZpQj66sG5CLTGWQ6Latl9J/B3uOJsffanWq3By
lQjc+35EQuVtnX6pNBxaXEADBHsaK+DrEisc5tk86AMjsrZ8jtSl2FBbVaE5yWhTDpEeUsAPZxxK
khZ1nJyfP7hev3iWdZTXODt4Ww6GlPcPT2wyi89n9axvDNv1ETAW18xORdj0lBxxAxd19joRDEP3
DK+LQbNbgwyQNTGBgs7mBwXJL/YR5lmr+45VzqPsPJ1pjV1GMIWBuCePd8Jh5uyLSYPBOYGzXOq+
+WSac30LxE6EuLAvFYMt5veX5Oedm7dgQY2wvHXxO5XiD/SjnW7UiUSOze2cgNR1tUHN0VxPXThX
43AjhljdjVr3lBMM+MFGcjLpWMsXXp4Xdh3q3vWw+v6GpJU54H/TzrKqg9Km9OlOwijaOpAHbwrh
aV+0yRWvXpmwIOdqGh0mr4Ci4Jq+zjUKy9L7aM7780JrUUDQUrQsmiQ4FN6/I3RSU0Q86lla18sz
lGee12UGckbIj9kFRg/LGghjVe7tSHyUXPzzvrrOKNclhUtBb+7keVBguOSGl5259Khu+5GxIzCi
/Ovv7/gJeH295rwKblVMPqSQYop4/wmttG+YXiRntDzry9nu5EGUAEakkCmfzzG30MTIWyiiFB49
SSrIMoxgpu80hcVgLE81ileEf24bb37/zn5x6dlqVBpoDL1oh5w8DEXUFDZe9zOujk6yrlZe0gjD
DDwhtHExoxJ9yyQlHaIP1vP1sr5fqBg7UbvyJK7pNqdSgrxHdFqVyhH3j1uEU42GImhGWVWbBApv
GhZjBPwCbtf00Ynv+5Hu9KXpzHPS1djVf/rIvetBRJuSM+FY9bnRKqrPmAVabaY9dHUug97W2k25
TDexbO0zGoDW1lLmbqtwlABnIPJr0ZZpsCpL7xyzvSISfblZNAsDRyshnMv4RajDp2HMsBxnUbap
mhZOkegU6GpR9kGtYP90IR3Gg2SPrdUCBdtJReoIYHrp4Bz1dv1+FALm4pJExo4JsVdvDCYDH5w7
fv7CrC/INJLVkxPXabg2j0upL6Z9nBwv3sSD2+JIR1X6+8fyF5+KbyUefQYb6+nm5FsJF75ZlMw6
looWXUuHEHWgTHEWMAqGYDouiXL3+xf8eVdnzE/ijs0XdF2UT76gVT4KSg9x7Oc2Db1ukpsi0WzC
5Cr9g4+GafLkltGfouSlV8h94wOejohg1A8TPNGNvkDF3uIP0+ugi9Xqs1rZc4UGTVqNj41h+aw3
rFzg8xUBiXM0ZHWwUeVe6KNGyWspnbFXRwBT+27WRRIsjOaHzWDPYL/GDgY8yar2DrzZFB3Kbq6/
IU4uX5VJ7dq7GeD5gvmniZqgY378MAIrOJdG7710LS7p0NGS5lljbNz7vQ4aYGOSBTtuxsgtXkQz
MLpHaTeMPn6r7BJFG0bnIek7b6szv88DMZXWBu2qgr4X2s9LH+vLeam1SNcq1yB7Ja1x/LDrerrm
k3yeXzsY1HNAyMbwwpdfvLXFMp3ltSPBEdYQGYGODcUb6QFTT/9+tl9rJ8tuOZ2qb1016TcGIp3Y
h9PpjEHMFOYr2HDshYRJLY3vcJx4hiCjS58IxeiLSVovZoCqKDA2jMAZq9zMb8C/IZNzSDr7RANA
T3ZYB5lXZmnVgSVGDz8GAsEKTgV9Aqcek7mMgCHKuHgwNPy+GepDhjQw0LNWeRUcfu57jBxABxjC
8wSjZJAbpyp6bUcjP7O3RSI+68TZSkZf/dhuM7h+7aY1IwBLmM8AmaD0xaGn2wLOFdWa9YZkXxzx
jtuPosr7MQTGgzaoLyt+pO4WzwxIUJrxIuBZEr7iGuNZrYBZDgc6vV0AZEQuQYEwN1zVeivHpkpG
dP+zl/gdgQ9MnQyiCLquNEq/b5lqh7WBUDWwgPNflULCYCapOm1DqKH6NX5xJdmJTI7HPsM24Gtw
+GOIiynFXt4wEQ5atYOQFtkxJBPQuVp0JgGQ15uhwzKZKLn7AuknNQPkiTxVqLwmiXukkg98DZCK
TyC6Mt+zBJonQ5jzweiM8omqCjcWK0/0dbCS9ZaglBj8Mp3zw6A7Ai/SME3oQSfjU1lpyWPSIRvY
5N1kfLNh6qVoVFrzVhSGjkO0r9MhLJd5mrmG6rJ2qdaIYWbl1t2IIvzJTQi43AwYj7KgsYvxrHBb
5uIy5bzsi162+T6WwkuPaeLhpElAPmU+SPGFZLPeURxfBTv90tjkxiJHLCqdmVCt7VLcbAogkqUk
kQsAJ4BBPAiAnhTsJ37HwzOcmRlsQwJYHOpzT6/bajfWk0FcjLDQEkSipFCCuZ4hH3aYnQdkqw3I
h+c+qrgBmIv9Ks7lVzuTjuqrwL+/OItl9NwoxBtbENHxuTmqyw6HdQV/DVTXAw8y7qm4iourhmKQ
YMC61PgDNzHPjQIiSzhWFpINrYa2PYmZiI/IUlN3szCOA20/VWu4Qr60AS6eRG5S4FtfTTtG9wrB
GE1ELDpw6WNbKv1er5v+CfJD1l8R5jzeWpOuF2AuU0CLBhcS3a7hRg9VQ6or1q+6Nf1+VBsXSH3K
QgOLqc1D0YIwCYsFN5KfNui6wz6VxBUhR6kNH2GAU27YKr2XZlY1YjiWyHU2XuOUCExm4jN9nHRY
5zP0zpfgAVlzUJS6X+PWxDM00xB/gRuuHwkcdj8ZmYm+VeOJVAGt5Eq50yKAYBs8KRLCTB6jyQKu
1N3ZduqgOxU0CPwe35RBiwyM5AYKHoRbp1kLbDRew33KNDoPtBGTH51usjH9Qavmy6VUlnvMoyw7
sdRLZG81olxvGJU3B+nrHIzmKp+3rUm5yZC/kj0/U2IH2Woa8HMdgepAbhmq06aub5B5i9R3Jm/8
rGpyfLJ0oV9wpSzdt2HJ3HMD5G0cOeodTic8IG5ZyRlec4UxG9GTCeXYRl7vR8bUedgnNGSuepw6
dx5HWsdfEKDZaLMz/dw2rOXJGyi9mP0XETkG0mPOzsQdL48rGmz7dTq2TL+lu5ThbLKnBCOsvG+W
O5KGhDsLMy2fsNlbypLc6abRfO7SRf+Kin96mZxyIOQDBOK9w/n12syE96DY5ngJrcllyF1Wir1Z
WTeDn5nxsqbvwvcNVQ2X3LZPR/VGTSD7+CRIcmc8zDR2IBqTcxhBtdriU5Ar17Wr92x9CFDxMRjZ
Z92U2itt2OgaSSo1iK1O9m0dWVge2mVxmKlRY58XGXcuJGYpdXaU9Y2LSHxhl8RCF8Xhoqrt2wju
bdiz6iKQGHU8CZvGBT4bEgxDeoXkoST1cBB5fewYPz+ChYSEAhTVKQ4qnaDHNvNy9DUkBPaHGZuP
OENxrHyaFZx2SjsYya4Yy7hnXu1l+PWqqrjPNWQzftJG9pUKRaIIhrKJSz+b1F4jM8yBroqEIOOh
H2btnKKFZn2mTI0IyBRh1basRFjIsSLCZkhPqV8nxjWY2Gt23GBeTCIDHIFD7NBMeXWEF3aO0cbJ
r1LiL8ZXy5bDXmOvGUCkqdVwnHpDh6idYi4MTHDSV8IECe2D3mBJNxBZfzHJm2hDiqGlDtoK+wcw
Mls+5cJOMVJ3FSFihlFVwSQ15bYqyjb2ZwJyvq3BQTiFkgnEJjB/x/UFLsMoqCCD3XLkXuDm90ah
BGjbyhc0TRO4W0fI7mKcrdk4xIVn76u26NZcCOpSFrTCekmIGLvsF7t5GbESgmSqhvzGhGf4FbQX
SRO4/DE1dEojSP8YiGiAjYaEIKA73LLgeNmdYffTZckqzySLep1NYehBwYoo7hR/aQv1qHIaIRkA
1pjyuaytKd/BK/QG2IkN/s4KoxHOeCtSzAuN9YeaEGlwd22aGu5NQynqPPZVD/BtuEKpJNmfVWFs
cvS7uq/Xa9bOhIZcw6tEz3yTeOgC7RoErC/btKGTxihqU9iWeOxaLcPs4QAgQIVnA95Rhf3NRp5T
wUqi7KGDk+rfzMEZbyxGhC5eKex5ONCEDc7Q0VgBcdA3PlleSO/h7CMui1zqaN8C/EZ7Z5nxE0kn
1iiIXMN6TBQMFjNpm3fLEs93My3XTwbqfeugYA5nF+WBB52goiPcuP1E2macyOasVzORho5Bnx/E
2fyK1Im8p14aYBe6ZPrkuTGQeXqZrH+LHjnSd9QmukrUVBu3Xjn00W1rCdwsuWX1a4VlRW0wGkuX
orJzGxlUTgZtay2sLxRqBVDlWbXuPbWQN844J19Kpe3D3lvMC/TM3abRsIrvqOVZU8axw6yK9Vlf
cxAlicItnowg50++6HUtiL6ZVHfa4CSwLiywHp8WC0wdND2za/btOJc3hQVpnkUmrVC/N+ayIc2A
FkCk42vwzdqMXqNELW8b0KibxsQL6wNOgimnjgv7pMHyOQaQ6Es7QOOLfT9TnMbbLmWvJFuzGDVt
o6t5TppUMXhvWtc22D2ijsiTspbcPpR6vXbhASOIt41nxnZQub2JZ21YCKmZl8i6qwpZ3DcJP7XN
2fJBtCtd/yQTLJ8w2522PHPR4yyB6DHVBPRGrW/ZXGfPfToRa2k73JMQLXj3lULXUwmpHeNqS144
LR8Ae9wTHCpUUUOULe3G9bDzgKI1OkKBGEz5TizZTVqlXt4sSU96gx45/tysmRSMjpcvEwEiD2Zf
GUdAsIkIGn2cbz3CWiRKy27Y2diMUOY0ZJ1sIVeT9UnvNNobsvsk68zbGYrAKJfmlFw7Q+iEY1OA
GRcTl+hmQC6W7ZvUcs/ZdUEvcFrrqD+sWpG6sc9kOSWYkWV92yxCfqrMWLUJx1WXLnTHvP9amrV8
moljvi15tIqw8pB3+sqEyz8ksaq34YCzteAl0dQ8WLKiPWMME4Ekp+e8jp0aobF6m9M3UfQ8FInZ
TRfkGTTLpuk6+WTQWVT8TIv1b9OMwiwYyWLZNi0gt8Az+ugOEmtdBHE3g7qYleLNARkxhp6zmI+1
bslko6RapgexVqMsT7NpGkMwBNO4Fw7cPo5XLUCKuhWA9uhs5wRfF+Ab96Y39Yhkm0mYgQJiDFti
os7nALEGnisZWfk2QpOMV6GIMHe3WfxKS8uRATuw3YdFr0yPtsgGc+eMavSGQE0/WMYc0fliVXpa
JxOXCeGY6YG7MG5Y5at4k+j69IDjDUJX0ZVXLjlExEyMvblDZ5twvIMv0wVJsR5wdGDCt0aXavRd
6TJtnRa3UYic1r5YctVzA+pCcvxkO5tBAlGBNLhOJTKhqXU79BIkHvg/Yn4dNp0hcMcqG3ywIcr1
AGWh99uYsw7oUXt8IyBWGbZi1kBsIBEZ8QtXnvNU8ScX89h2t0Qya9dFxAXDGJUTAtXakffYDSwg
26brQSbLqS6JL7CTUgGHPiiPSJjmlm2cEfh2RHj/ljuV8qmFr8YVHZy0oJTyPH6TVaRrgaohy/as
OCPaDU87mMGMOm5TjtgYtnjXq6MlmNluBRpml699CoS5pGJd60GTEpwsJkteiAYgwcYGNeIF/ZB4
X0y00t2GjkyDx9pT6qtYxB6YQEI3Rx8caHO5sP6THU7Y2RIQ/Dk/9cJojaDoCVDbkuzpfhI9ITbE
6+nx/fc2zj+SxV2kL6Im6qB/r4H7rmv7t0Du/z3xHIOV//WjOO+9eO55ef4PxIBp815Axw/9JaAz
zD/5Eq0uAmwYKwmHDtf42vX/+oO/WQE92moURZhqu/SI/5bPGdqfFjpfVEFM3RhDrp35v+Vz/JXO
pBivOEJPjDr6P5LPfVcr/Lsp6yCG1RxHZ3jPjHttZ55Mg6uuZ0NoCIfpyJTaykFxqktpgJGoszDC
fX1UIqNiyWq8Q8eOHo/8EcIEsRcoaidGay3RJkjKjYtO6vkZzU+F/MaRpBwcH2sgE4LYqw5g6VYk
VSwQh5OmHA56weorsARfj42bHrwB0nwwVwBydlVHjy1CYRHve32goHaQjvoFEYN/+8z+/0P7h8tt
/M0zmzxXTBP/rfdc//W/nlZtFWeuDW2eMUifaG3+62lVjD/1VeXJsMY1PfsvjcJ/qT35MZht+OaQ
YsLvW4Os/35czT+ZlPHgr9IGhk0gh/6J2hMT4kkPF16byv/RSKzSBcR5/P0PE3qohbJIvOekqSn0
kPyD/LBpLwaZZqTKvWh15ZzWC6FN0o5HDQaLSm9s9lqgtDNbz6FMDGsMsaBRv8u00597rS91bA5m
VRyLXnfFoW1p+m0so0zlVVS2ljySlb0Ckia1oPSBALKM59HSusrRmNa2XAVDW55FUi9WRP3QhzgQ
gCkPXlPVVOJZph5mzevkkYOE5FBXW/2nXov6G9AkbL+GOr0y5Yu8s9SdlCb0amPAcOqm5RNd+g6M
D9/h/kxPaO3syZLqrGe+DTNUoHbRm73rUf+hdm1K8PnIq6E+6Jp8c4XqtBsvS6V6qLOUlvUQAW0G
cG/QH8gG6SqM9XJrB30bd5rjCXPX0PQdOFY5fe2ToiC6fUavMN5YtGOB1sN2b309lvb5lI5G51P/
Wa+VBm1hBVR/p2PNdsBQD103XWXr3u1KU/eXTmuOtc1xAgInB+K9lRO2TuZs0n5Z7LR8Bh4CjNd1
W8jkkUJvF+xEeestI1C+tPASkrmAq98bmZa9kjIZ16FCEXHRqG75f9g7k93IkTRbv8pF7xkgaRy3
pI+aXUNo2BikkMR5MhrHp7+fV2ZXZSa6qrt29wIN5CKBzAi5JHej/ec/5zsn32+HlooB04ERYzIv
X80rVZi7BNruFwUUnRFDBzOeDKnpHaNpB0p6iBTAO4a8gbtPG2gdMSOc2htngsuulqHstp529IeT
w7uL2yb3H0zYPkx6mS2NjUyI0MVhY480pOJwlYdxCX07ElWgN67TU07vJI760HTWAXbg90KIMjSK
12VtqrcWst95jNamEQELF9zeueYxoacpiI9EpdRl1TSo1nRpHeWcTwulaa6DTlHUlGq4ajViVJUU
NgTvLEg7SUZHItGX9FgAAYeYPg68VFoT+OlZqQFboxvghEceOgcXGta5xPWDIb1bESo+KFvN+mOC
+epr5K6/UlFu6w9PLvWLEh4UJ4P+XMr6zFQWW4Ad02Xbr80HBGg4Axo6+An9EQQ0N9vsa/Ba70YE
ihBQYVXUSdOxCExjGQM1Is4k1aeh/XSJx8W3wVmW1Uwdrpj8J7AwBUSEcuzTWBaBbi4BnljPpeuX
N40jiHdrywFIRjXtUFBQPhQPrerpv8pSr2n3YpCX3ugy0UxNkcZJ4cgXM08mbxOww6bIIacaJJ64
Dn2bJiM6xZKpP0SA2+HRgT451zNSwJTuJzNTn+AzwOFBgqZXqF9KqejA0tqPR9knLUSOIflWZsH9
EnEwp5RmrfiFZix3rqSkM2p/DgSmxykrZMGKp5H8SpKQNko4ZiEfNzWqB9pFBh0F8EFozRkd6og7
7cHLAT4kl6gIs88yr7nGK6cAaq80ShWoJGfaUuw0I0iM0riwnKn+ltSljUDvavtT+iIvHvBYTN++
n03fdFX0OLILo+G8Cx2ZxUMdWC9B4fgv7kCMLlaFRZlJpmhfmOCuvJHFb7DuKIaolU3Xd5ayHwAy
YYfvnFNn6ZRtx4Bw54TXlPwlX6J34A7J1ubn4vGWLGNDuGe+AC7ILXlUI5IGv5ajXfxNElbtQraU
2tC3lcqIUwshc/mZVE7wohY6kWiBoiCrgoGTx/0qPXJvfjKJWOswBfgeznN1qKvWU/foWN7yyjKl
oDmDVfORU+O8WWBp5aGONfD9aFfyn31pB+WN8JFEYcvK4LvoNd9cjRNkiVoCatdWkRnjPiiy8MOy
aR3YJV66pKQhJ3VrtWECaDDMwQqkLRohr08ACBNwt9aaLxaBUXdSniuGviMZRF4XLQmSWuIyTdMl
Ni/1xnRhxR96NbbTpp997xF4oGziUXfJbTbKKYgFHoz72igXtFzVueuWHVZTxWtZOqc2r+eQZiaK
yONU88iJcrev6awgltvGJY4JPi+TDUgrr5V+zAO/gJTqgYWmotpKbtiVT3/7vTdXgxcAFlG66j55
GPj1JrMojuCnhXOUA1fB8URbhI7iWlTAbVuPQ43Nms8FrFkoXNowcrCztEVm9aQ6+9x/sQOUmA+H
tZ2+JhU7pceE9+dE4QQ1SYC3qlxQue17VLGg4PzsCFe22yGfuCdOzjI++/YsBhqgzDLYFfRglVFp
tvkvb8rY0aC48HG7GuXcWz/PnaR2PDMrIYeCNlpPrZK5uWl4wHSbkpXFM7HSGXh92KwT3YWha8yR
T68GwqaZjFcM4xzLAvT6W17hdOA7aG3QDtPyjWmbfgonrRgEo3HtqreEavODBSVtuKktwypeZl6W
eKSzcS14VxAJ3NTuPCzbJgnEV9fObuRPrgcSY85PlJiuDlwpd0B0KJyr6rnWwmETWlvDI2ZhDhXB
WyK7QiH1ediXAEzZVQUyjHDXzd8SxORM4JpdOz9sOZPU44IVHoMegBGt8DJ9ho5QfvQAqcwyNd78
YKnvlFY+AlZeqgeJZmZcGa11PvIokXvpkgleJUi1BE/GxiKCOn3n9rq8Eqh3P6ukou1j6hzAlG4o
MGXUIVCZgR7n36Mp/3vf/o8zLv+f37ejL2q5huqPN+7zH/jtxu39cM52DhxpWOj/5n/4bTq0f2DA
sM7LCzp5LRcv7N+nQ5fp0GS/TwgUpC/m+z9ct8MfDqae0EfiBJ5shs6/c93+s1kI8kbo80nBQ0U2
xcOA+hePC+ywuewqz0WrXcytJCZVNcPzUGLCHJXe2Wu//8PP5e63ufOP4aXzj+EP9qTfvyKz6Dl8
jzzl/uUrUuHQTNyFoTZ29pNjFe9ZynbQyB97OTzY4XAKztc9OYnncHB/mULdA3j/WCoEImWInRrc
r9R1r+jyiRGNXhqxlNueUWDr9MHNv36tTOp/ebEM4XjmIGF4rssv0f2LWWZYkIZNKW0qHCfwhRUt
973XFTcpRS3cvVyrBvWU5gcdaPuRR/kKGrTYq1RN+3xdn5amBpWZ1CoaWaLG0AH6SMyhgbJl9zel
SF/drMYFIehY6RFy3oCpnWDJbgSlAZEYUvtiDW6TLKAOvIAdOuFfU9oX3KyT8Yn6FqiifrVs2Dcc
CPfmkFyT5WO29c08On5kVAiCvmGpjeAKH9sqR4A35nublVw8oByRA6fbTdlzcjW1uY8EDZSPgt+3
ag0GauHPOdY+tRjkvT7YpPi4Th00mBM3A28X2oC4wrpl7FgDCkFW34nLwdyGhr4BCcG1p+rScYN1
X3zJwii+ejaduyEx5o22V0gWg7E1eb7EgZ899IGirLCqnwFQhkc/8F9Wp33AggzX16LfHPARYIIs
3+fYOfc+e8Erk/DqMZ/kTyrs4f/P4RkcyA/IDBP8pYFt7Ac0nR04uX6bjMZFOHZPTB3m/cqTGhfa
WG8tYzSuw8W8yPOifg6dId/LRez5HYaHjgvcbWJ2ZFDH2r0mZMhkmX9OCP93JXeRKxdMtoXAzFow
y3LqMqu02HMN3Y/LJIqN7kz36IYS+iZXF+cyWEquEyVL186ubUo2cOZ2aQ5+wMBvDtog1iO81MV0
nqDAn7k84TFc7fc6VNWGtD739jqc4cfV1dYqxR3cRbUdNBXCda8GrskK175BZc/IIn8LY2Xl31wM
PeXQXpc8lFgzyG8oh/R4zO57v+gyBnpe5TFtKfrQejTSrLKiTSyxZqqqeJfmAVWpna8EcjWQQTWm
CYVs/q/aX7N3rgZgDqgrQfQtrlZ6B/Y26/7L1Ere/bUpXzqvNx/IrMygBn3rfGeS/QbMk3OtBmFs
bT+k9srNQZ3RVltfKNneQE9s37pZ+occMhymzITlX+UXR9g4NcQ+6JsOe09Wyt5tih7wqDOflqvG
JYejakCeXZPfSKlb7ACh++FnWLKNDhiEiQd558zp3blXfeu7lIjmVRgeOP+Sp86c7xtSY3xIk5L7
0wIiVR5oHw6RiBXZPEv3G6nacpsk6UGpat4G3STvS4xeNyi87t6unebGMMP1dbH96ZXuQecEcEVt
J5VWAB3HVO7trK0iPzz1MMkulbconKjLdE1/tjNEMsV0YftyrwfTFpEwhg/qY249S8HaKBV5aoZG
aS/XAFifnEV8OlzMyXdM/r4nWLilowAljllFn8ZKCvaW7U6owNmbHt3x0+R3XYRw2UMAhSPBvbX7
HGeD0lfleK9S9j8rsBAHCnsy4hAtnUdum3lxMsnmp1MP76tNWYgFCuLgK+8ZekX+1CVef4IXJ28a
rqHXHEOAWsbegjYY0JKLqnlb67N43Sw2V+c5eIPqk7M4UMOp7dr2ipZtAh85rlCfcsUYu/+ytbMC
5y4YwtiW7Xs+EaUDCKO/ufDATFz85NZ1WHE6GeXYE7CMl65N3wgF8LMc9L3GgLJPe9e5rNzRB8pn
3uJ6eTRs53l2zZ9uMbCy476YXBdcyQ4UQdgefrLRuu8RaC7c0raOLqhmeGbG/GXNRCLwmdNUSasK
cgfFbX5Ut/SiUE2fWMfKBxemxiG79HUqF2x9qjzQM8Dnuq9GWlv6DhOhqJd9lxsWM7osuNs2tEFS
eEcwkidB126arh1efa0s4EJywFyCL2yALCy1+dgszcxPVtXfTjtUh1XbYovVws+v2PFigpCgkLPy
09akeLIuaC6ddmoOc+gwyYQsAT9crFAUTMF/GMOQmWYurWxbaaEuElchnZVoUxT7uNeByNuTxKd4
C8V4ASjsGMeEvj8sH4P9a82ybt6SpZZcbwdWd0M6WhsQo9ON7Ob0Qq99fUrwZ2x5Wx8RxKk1K/qW
biBXUfkB8QFAymwzecGC3FYEcjdVuBpbnbrhXaMkqdC+Ki+YGyC7hpQxp64XibAJdmNq59dFG8rv
rnHGOyU9KnDBcbKkd4adOdCdxbt+mig3J3SAZ2hIW1ZRZXiFFPY9GX34s1F9uDV4zr/r0W8u7cGZ
Wpab64DclhbtTYuksZ9KqsF9PNrlZq3G6rbNpfOBM9nEkzOth9kZH3ABywuiVMNlAjBk22Y5K8Fw
+EqrpLzpGVy2nk9Apy+nCxiRxTYXhb7rbScEGVM90zhYRDNKBi2BYZMeKHI04wTRbVPPQX5dmjh3
lnr0OCaWiYU+1QWnxrBhkc0GWk8RIDwJehL5HRIydaFAl9C+46EM2bjTutuv2U0xTfpImfdVwBPo
mtsBnurZBT9YjjwoB55xZxTx9IA3q90RTpiKTTCu/Y0Mi3uNjBPzgZBXhg7Fs+DuEbdrXd+6Qecc
lsGlEKvACJszT6VbbYDabyY/uMLfah0Lx5LfA9RyEiZWc0kRmDpYTqsOjY3EAM2U6j+vueysMvyZ
IShMHNl0tgNvBbOO5TJvx/keN0RJD3ZiwmGEQ3BY9My2UYoU311NpeBKLHKz9t587XQGIqX3bZcM
WCyu13CHznS3MDd357nV38BWuwbvBi6W4llYH+N5K5cvkVMMPNVayJYYq9wb/OeMloPRvqwZZVsd
ms2hdyZ5yeZdXSXjnD8nRrbu+hbSa8Hj7xLBSFNiGw7zLuhUflGj5n44kJhQ6bweA7CUsKTQL7d2
1UzXU0LNk0CyvHe86aRBEUK9TB4mQn/H0Qa2vzqmvQ9FzeZcYlR0JwCR9H/rQ8Dxg76i8ZLmTX7Z
WIa4DabAiwNGzSuHSf+iDhe9X13/LpPAqkv6xHInKL5I7klc9YV5oA3jUAQi29FGgPUCT1bMkpQP
oLWwnxETLrexqw8jgJYbom7PxehmV6kj79da+Y9TxTKW46W+cEb7k/5aXFOOZudTiZ/tOGo8/LDH
Ur4s1Q+fKtGbZmV3Tjsg0CITnwNB3ZNvjM42a8fhNARDz4NtDYIbnqT5z3Hg4UntXsPp2LGEx47A
ojy5qmlx/5Kib69hP9k/4S6Hz4GWkpvCErKsnYJ5g2bi3aV2Pd1NGJgyUC+smlcWcGzO2cBGNR73
Szekib7B1eUryQXSnsqNCDp8K6JUN9aScCk0ypyzu7mTVvXo9AbyiFWb8MVzF73RvbDJCD4UrXeN
awm0PT5E3GvllRDLC6K5F2mP9A5VmeOuUR4GXHPcua3/wEmXxZWfhVuycxbxy/y7VcO6YdL7LAbv
vZL6kT3FaWUeu6ZnEO+qeF/AOz+i00vcq/Z1EVSPLRftiypLX0qHTTaygLnJQsqUzSnIqLktuU1W
vPkmOnB3RTdORzjhXezSeB2XpTscMqndXUVJ76bJ8YT53dzertX6oJo6gGul86jsZw+YEfjQzLnj
N1lG+aKuWxQa2pyRnej3NW+dAZu208hPw8so9uvnMyEXHCgS8K5Y0h7cKuGBjgdYlOul3GAUhCJf
9+0j/RrpVeFJY+96xS7B5YqxdTya+J+v4b1XR5hXPdv1ro4EIg+X0cC+M7PSwVoIqGzSbAyg2R9o
MJh2eTsFuzKp3Ptpbj/JMtt4NTRFkODb8SuN0eyGOp48cTGW2ryxQucMnlnFFoWRDLnRY6bN5lun
yi7yiTVokgfrZd064KVrysavMKNtwNQydPU0VWIdhsrrA6NuOCMbiEooYM5Vq0R1lyJqYwGHsZ3n
pb5A8RuCnYHr+ln3Brz/bL2Cox58hpoq2bL+MDv42aJjyImEX80YE83xIynOd19flA9k6s9aFbDw
F9yS6lC3KhiOy9A4cVNTaUqRx7hE2hFY/NxkOAxdeAgH47DULfZb3xxqrNk5kFq3Zcxcpf6myM/d
Ur7BcZw1FMmumsyDTUvoBsfFawesMJmBp1cBLQiQRV8pOQlv59QOf50N/RutMMVS740lugdBZ1mU
w81FU+3pibvvK0/HTitOqgg/amU+YMxKLpyGT0O2MkrqxUefzrEeu8J6YYmS7TvG8rnynjRUcKTh
7K0C9nxjnk86PyzLiIK4ec8ecNhW6MSA5kMm2oirfnMVVtYxWNqSRQ5qJnahT2zf1QM2YGChtWvu
aV2+LfnwbXiy4NFXbnGcsPJHKuOVdUN4wWt69ZafJX0jO6qObhnYbSK1837ySkBp1bzco/JWO/Yb
/WtjF0zKQeLtB1mke1NDPHLy87g5u3xrILQitTIv8frGnTmdf0wBH9i2pQjTpj2UDx7fwFYl+UVb
FdWONxBe2rzYUzp4F5jz1WSX+a5nFo8B9YdLUVxPNRjvMkxYcdreU+OXByfR/NKlt17BwW1367mF
MuBcJNLtPIgmNX5y5x6Ik3jLEdq9/OXPzOy0WQwXUKM2K0i4Z1UMF36h5qhtWMWQ5Bebhhl9A1C2
vci9vLVjR7TmU58BlJKlaVyvaBxHPVrwKlRDJzWz7NcqlpYKUTpRVd79HgD/t4TCx6bin39pJfmf
GU72X82Zc9T/9a86v5q/21L+3wA1BShI/1xG3L9//JnrdP7ff1/bYzI5O0JCAc4FBtg5e/ebjBj8
gGTJPdK1Kf3yXfBgf5cR7R/ijNiFiHb2gKDwIbb9vrVn2Q+S00FHpEIeCyYByn9HR/xzyAst0iF5
ZQpcA/CQyJr+ZWnvlIHfMalHqeryk9M0TPoZmfm5t8V/I8r9+Sux9TjzAnBYuVB7Ld8Oz/m2P9gD
2FdQaLDQomZBv/S5lEfzuNrbNpVq+4ef/X8hVf7ZiPD7VyIgh3WHHxT+rj9/pSBLO+pXRWRj797Y
OZcfNS/z5l9/kf/i2yEuzC+NIkkAXOFfM9xuoDrFut7N/O6A2yu57ReE1wAvQB79N18q+HP2j+8I
GxJYEYBuvCMC/69lSFKAMUncYivYmglqc3Qnr0MSl8W2A5XdbiSA+jRKuGVvy2QUwyVlZ7iju2wV
I25Rr6rjlRuwvQGeStwm4H5aQsxWDOBhQYfuQ0iBF91wi6jGOOf5Zd8kaV/cFpOw1V6bIvlFxTfh
Rtelly8yGr95Dl1K0JEa5tq6MbqJ/2gnnfedwa7ApkmH9LgTzeh+cxwagHTQj/ITajBf2MoM69Mx
5gztV9jMV8Y0kdEo2jIMLmTue3BibKGmGxOCwNOgR/5uYcJwichMkENRSKm//LD2EcJsCQN3LkLu
yEXhL68zrhKCTQ7k8DCXZ0N5OeacxDUZuQgFtroYU0DBO0Id/RcRx0puS3NePkYp5+d5qqrvqszc
664pqEM2RDrccydY8x3PLsRKg6UiDAEA9C8B+Y82XuvG+OiHzn+STlU8cXXD8J450qK1dQDaEVVh
lQ8vAVcOG4R8WumXKpiGWyDV/KTroGjfgC3XKLsJST1bT/kV+U5MihNdo8Tn+lC/KOp1PoDeZx98
aob3lEALd+6VDt9YNnaLhCrs/t23evyMq8VvxjQS3CBcumiTDbhoM2Xrbnolzmy5ezpqqdxYfRG8
JjjFb2zRI11TpY4vxxaaF9GNxfNsB/gqRTHfru0EtHMddPEA8J+ypxpn5k8LFYrWcMbADxog9fMs
y+lnRyUFWSMqb3+5oujRhj273NmLnq5p4SRINs8eN5NiTearIJxphKLpuaLyop3NL3Oa8l+k7ss8
ts9orMgcVXKy8dUOm8GpCQUolx6hvQT1e0HjZS2iUGfGVWmXOEEK5HgLDrWWzYYBqD5pMxyo+l7p
cd4MCnUvspqEkESwcpc+zWwi72qAtm/F5KcfiZoT/z5QWfIyEFBKWfmnRCnwbxL0Woxhwsc6mJQZ
dBpy7XbsCg+5VitJm1xuted4qJCwJYHuWC17mAgxUfwqgNoRz6JwasUMTRCV9x8BzciEWEaiyhzP
hXtezyVyXqv7mvT3lSyc1CYR6J4vtFh0aqTcYnlj0nPo7eksPvwz9bDc/2TJp6zkK5ZbC4nz00p7
040MhS7LEt2YnE3aD80TKcT1qeDYp0jc9NLPAZ871et96r9WovNOthIWF1baifLziynWqMbBfDKJ
VdqXi3TTPtJ0J7XbcmZXG5ktDNRNuwruqKFTua99b2S/Arpc7pZ2yJsN8xHvm7BnWRBnOYGXiMVl
ZdMIJdm7rM08vqzVRGPOxOfv18wb6F7k9ksTSn5bhR6mm96al69gzHgn4REqplimNUyXsJABEmVT
D5ugNUnlFU0+gHmWs/NTcWS+KWkEE7sJQRSPA0dVxzPw+D2rFnzfPf0svKOShUtR0vQJTRB4Jwkl
pm1e4WhclINVWizXTcWeJDIdY7rlz1VPwsj5HyyTrqDzmTZXlBOk4ntlg/vC4gJaWNh4fbeZM0li
jt5oBqusXMqTveLM2trkY+mur5tiN6L04gz3MPgraAobRyZUj/RktCQpwian8AF8VRvXS1AE+7F3
8SiPuS0ISmUjVYWeNb1atdvOsVVlvCYMgWQd21bbHGaMO3eggg2HbVJTbEOI9MHGKakAO0t51YUu
aedhqrBUu8GgRESXqiYdl4Lz2ZeojKJjdAkUCyrLr6ndnGYTu/TSuXdqZLUfyVVlvxzercTl7CEk
V0gXG2nqYhBIIMnEOJYOYfpKS3C2XMxMPF+ZtbjONoECf+ewrRg37O65wAamnh8Gz6FvyA2cbtlW
eeA5B3Ds7IHE3ISEHMSi05iEVv9LjhJBKzXhSG5E2XL49oDXD2Gd2GGUTTWZ29ZXznPtkMyMep/8
RJoZ5tcgz6HIxXKoiRt97yCChVGHS1CFCr1qcTBWG762Uwdh3FleejWq9Fw5yr4Hzax8NNlDfBik
Yd6sYC77yDH6pN9MSqOYV0F/o4XZij2TRTNuG9rDROymKYG6SpXZE7ES82NqsvnesSZVxTzdjWLf
9Dq7q2qZNbFDhIaiqMl6JrdD6FpPJKZjuOUkGbp8VEU8eH73YXK2bcshEDWuXNl81FM5nRpF8Rzl
VNYdjwX/pm+VOcUGIq1t+P4v5pJsiaiSHm2Gaj0ohKQpuEWlOL/PE8VDBpWE1SV9cP0j4ZaUAIg7
LzsFX+gTcxbKugX/wtpgel957PqcX5ED7omaA9asceL5uP+XyeTpMzDBUHnXd95R8+b76Php6Bhc
aVOykvHXg4/vHyx2QiqpDnv3lrankF4zYUw4FGuLj2RlivwhLAPvF53j/clVoY8zaR2n69bxlCR7
a2t3KyDXHnkC9/sKDFhNnDtfn3mHWu9N2DnExWaLxwjM+ULvhUVUYWvWVYmK2Ob6dUVgLjYkJDgH
MFT1FFgDLLrtVtJJV81QVoiVHMBWvPJa3rO2FcWuA1t44nbZfKZOm91JWjWxF63tXMXSdrsXaM84
3BLuTC8VyzOElmRY3uohN2kgqhzzHfOheC3DUN74thj8Pbut8pKWLzLVELfB/p+bgfAGgoTmT4CW
fkomVLrYrP0BMvviaFQiNQ/tzl8Gm1xivvAdTtwucf6sCRhKhSSPkCTIIXO8mVhiNlrzlN6Oeg1T
2t0nczzVRKaKk9U55XjZWx276CNsBedkswKZItM+JzngsvWoQS6d8jEnfvcxIsiXxmqADQ6UxVN7
payGIsA0m+MJS0RxWY9i8o4q5RzjjQQ9eKunbLzLE5tk0BD0wricyZYgnE++QX1Nl6zkimBJPLYZ
99Ao54+wMiWLd6cnjGvboArUoa3tGSNj5fV9tLg5XkB1trrw7ivmj9qYyJss2JkvIJ4BiJ7Sgs0V
lbITm0xUAJsHi2Gf7B5hZteMKGIREk9u34Fq4I7Ud2hemFHt4Eq1pj/uMu3lsOWJITk3qd+Wy2aZ
ey56w2x55Q2Oo/ldAde0I5fnZEmyX/gplV3B+KlsR54dgmQ3IkcLTUWgU+UWD/3za8Z6EJBOJD+D
23E9dzrOTf85rOOCC85r0Hro7LKq2FIOD6CkV4RrFBJkGxu9R5X7TE3Ot9ks5nEqS4BL1eRThmOQ
zu1O6zz3PbUupMO2YS9FuAPUOR7KsUqDNEqNdmRTMMLnQv3xxAdrjd4HqaGo7ZJlaPd0pbh9Lm4z
Xdq7IaRz8ogkUvARST2eSGum6ws8wrMBFWAwdbXLpMwsjiB7dA7QCrRsNz3gWrKtIiGm3HDH8N6t
lHEg4h3eSZ7TZlJ7H33rC2TJFIjcGAP0Dp3rLnAIcVuybF8syRpuu2D3NH9KkvvtO3v4sLsrnL7z
71qbpj1uGqw4GWAar/j62zT1bykY/zN54v+3PMx5bPznGsVj+vV/9u/VR/b+R7fT+c/8JlTQSvXD
Jwsl+IddtRdY/KfflArD8n7AaSJ8gFzBf3POMsF/BgzEj7Ml6FyCZDNz4336u1TBX2giLtioGz4i
R+D+WwED62+epn8EYlBVSTbYNMyEPscDwH28VX9UENCwIZSU3K3wuDOELnnwVlfKPYnKBzXSubms
21vHynT46I98PuK578JHEyjE58oHvKeAK8gv1jYAVNKXQfksFhKnxPjy8FiCin8eZWabe9GZDsm2
bL1vvLWoYrN1pvSiU4ZvXHV+ZeaHaRky5lKze1PWFIz7Fc1W71wCyd11ZqQm7WJVmXQxE0ug8Y+P
J6+Qg70hEBi8hVnQsInOgOrGmU+qEzp7M6LCj+u5rjNjeU4AXSxMbePUs0JMpbP1MP5xkCoeHvEy
jFmOkA9HYMuqD9GBvxLDUNsJkzOTD1oUNDTsMQ8Cq8LSiUoBqSUFTYSUSqW0GMIoXAJk0XB2ljry
lo5hvfc0LkbJXY6DqujHLqZwAyurHse83hrFPD62pnZu9HB2UXYdG6yIoJHDcscJUzQWV4kigmcz
LxtLd0Z+FE66bA0zwFoMRKd6LnL6DBnPnO55aulLiK2wM7KtN8/s0RBjOWrWlnq+jRAj8XU/UP5N
ZqyijHAVBEQJJh7Eh8XPC5sbCK4mzPKqmA9kvZFL5Rja8eis9qdLVDrZhRigWWtkigtWJzCfcxFs
cjNm+23wvCsLm7VnZfoJBI2BoGAwG+ujXnLMCD97myg+PQw89PCduoU+cFzbFHRgBYad0dnyAsTm
rHe+rArKyNqwmrY2lvobUB79ReVS+LopzQRsS0WyPNj2jWYx48y4nKn9oN/5N4nofw+1//DBr/3z
Qw2rQUag5E9H2vlP/HakOf4PJFTBqWaJs/roc2z9dqIJ+0dIXIrj7h/mzv880JwfUKgQXx0iUzZG
z39or+LH+YRDUES4dVxGrn8r4IfD6s8uRbbhZ+GV9JUNCxumKi/8jwdaXlLRqz1s7wnl5v7FyGF2
Z7duh7GMHKi6UBTwUYRb1g2Bg8IU+LE2Y7Ear70CdRCpnODpS5cqR8V16CW8w3zWs+oyA/v+KqZw
TC/SmYbMjc8SjaB6qYKCysTWC44aQ3J2oYZGAoji9kLJ5OqTJ3Zbedc352OPBiyL1kraos91WFb1
qdu6eCuqwvJJFfYqgc1nrQ9ZZ9MBmikcq3FRFy3zbdD6zJbzlJ2wRuo7meCF5u4DE3TPNMrwzV9C
QfPacQpsct2qSzvUiXuRL6uP0TzhxN53jLoWiw42ZEdsOAw1pJVLuPVFnSRH1eiQqZXcSrKbKzMp
2KGQAb6tHQpt9hhVKEMvZA2oZk3sgPMULw7cBIsA+2hHRL9FeIs/aYXnNAUmjqledgvPFK6E+RRN
WivgBdQsp9g8fB+zn9tgXcNLVJN12VBiyWZuWIYiWR9Y8yfk4wuMwusxa1BMgg/bzOZ5uMRkoM3h
NPp9WkogeEaahzcDo1M/3dv0UAMDqnoaIyljHWe3B4yUDU7Vrferx+Z3iEe+KYaEoq8Vt6gRmlcY
I+qw+DVRafwdy70eAq7VFAwLXifaS4LJlb7MhrJ4sww8dQz6RPSDO7wflChC+FsGZg5Vjw9JyeeF
PlCfJSZ4Iau+b7pOFNcwnXoWZ+U4QUwoc0iyXh2s6cbqBhJTgQqlx6Z7BVUkMjYKx1UH6EYkg6bW
j0HLnpvZXHs49vUAuROkBPs9CkYymnxz1562Dlqbv/OWBEFrTUZTXNhLajbXdOVk3pb0VP0Y1hWw
kdnChpOMUF42luA9F62APyGKlH6/18ka3DG1zNampwaOdDZ/Ffd6L7/N3KJuWbQG2ooKuFkvvp9P
JsGkYDq/bz05ZjvPnHMWqX0jbTyUAwJyEPQdILd8pIN1drWLMJ1nxAcR1+HCTq6a7Tfb0FCVKC+F
hwYUduguWQ+O5wdxRYkPN9ukVSeL1P19aLVTdqBEHgB2x4aO3NCoTGU9GSo3aV1Js8ndZbzXz3ZH
moBhrMjUPsoQegR8nn5182t38em2hIUkHe/FRGegPEOwlLS3uQY79zIWo69vF4xg5R6Sfum8MRaa
JCHd0jUMppvQAJKmWQDL23UeJ3ENDboYb1iNJJINtXabXxT7rnPcJal393/ZO5MluZEsy/5K/QBS
VDEogK0BNvlAmo90cgMh6STmecbX1wEjo5Ju9HKX6GV3S0ouMiNIGACFDu/de66oh8L1DLAu256w
dvwNKkdtkdY1tX3JeVUO0rmpl7rPDtlUDRrSgla7jOAjDNhJkC1u4rRHnVxPsVzpOKmgdgs0Zyu0
aLZ8J0QPRdcbEAp554Fz1zuzdXAnF0lCL6F4b2nkRzfhZKR7rkq7vXUXGW16SBKwPeqcdVP15hDt
RN7HRxiTK+U8dVThJ2Nfwq5QqvqGsX92t3GAqWJDAxY1m5Zo7oXTSyP0C8bIjZoD+5aY70htmU1j
eEvUSrCYALm01uhcTko5/jYEn6UTPiQl7N9WGCLlhJqHCyVeypM7YHR8C00aZ+S9wM8gmmh2vk0L
52ySRmvxRaGzkj4dE+doIpXj2GzIFJKNQAFSSwB0G8gfRkHXfap7gsciB12xG0Diy1LgSGikInHB
KR/RGV9I/tPWiuwSH4n5QNx8HR2JHg+i8lPq1uOdstZ5BBPr8ENZug2bwmhX0W4SVPdxNJsfKikQ
AaphrdgYo0TQMslk/qAmh8VA7wXhfbQiW2cfMdFhrhvUGs+Vg5fkiKvIlTca3EmsZBECCea8E0Dp
lJrMUvBBhfowAHfKXPlZaRi4fAkv6aaxiEzfzojwTfZold5TgdL4kmlKEPqGBgzV3BreSXej9CpX
TNZEgjzFyE2Tt3QfRZabrHQOosFPFYnxaJI6Ji9Kj9pEFnXncEDkgM/2yqvJnc42ZtSwA501pW44
ScadsTNVxo4PRcXioJdJxKdGI83xAhBkDERXx03sja6T26SlmvJZF41WIPuJ2uKiyiZq6JyCWP0w
2tbZlmKMm3kR3udnTMtLs9cbt7dJeKsosG0QMgXdjuPu6pDTiuASyht6tjF3espeaWpcoxuPcHK1
FYwTZM0qMDjYNkb/MLpmfxewkVbsLLP6xCfAvUJFYcfsNtpwzOOA23YNiSRFZ2yQWhwhIZRt3iNU
1EO3v1T9kuL+t+LaSn8WUWw7R8YGInLS6dmPswce1h85N+maAbi2NSS2r0c7bTkQYfTtw3uKC1r1
QcSdWX9LWpHwdCHy5NR86CsKE8BloukN/DyAY7ulolXm62oYUQ8VqVA7RoL22Mq2ZRNPSel2wBkY
7XT62h/KqJMzhbVsPqU8OY4H5OSFGxy/MvCsgRIRmZpp9pV/b360h869nRNtYYBk03xPAcv+MHJQ
IwJxrOsnS0Kr2hTTZBsXy6ijSlma0f1JUMsS+mnaF8jQx/gOXXZ30l1ODFD+3OUTPSHzC5W74TMU
nuU6pokA+KiJq5tMRc29MVScnUJjSvtdDvCMCg7+0m4dX3QmCz0m/yyPSldtJgdr9SZyWxeJMAAI
9jFGOU6e5dJSoImTmwRG5tNyFVA+7xB+5eGB5bRDLaiGdAcfMsz3kTK7i4JbaT07TZtbzZrG3gv7
Orky3FSV28ixysfWGZsPA8GJUBoWIMxOUrXPKMas2zQNctOXopLhdnYSVCgqqNn4dZEW7DNzFVMN
xViQ1oh4HFIMDdtNNlaIuOJVUroTRlY+ACasLrQmbBpfb8fquVsi2uUqmpontme9zm4yon/lqIl1
2LQo5K3tgnkjnKD5SLGsiDx3GerJY5Csoio30NZoj348EJYa5x51p/RqNiqd3Sbdmu+qxuvKkXds
XI6JrhZuaEKKZEOVrbhfBH3IyykH54i2f62KFkXZcfpSjWr3buTM6NKaQX0WMqVZNhulIgePr3Ml
MjUJM73W0+eFzWRW20WkwOZ6KOXADWWt8V7Mdvjc62bylBiy5q/No3lFbikU64LdC1UBtydcftBo
13qcbbXnpndigZiN/voGBrUieSGeAzDfRQuAWXWz87Bef9y2UxBReSBqtBNeZqP9tunMWY7LcgF2
bjMSUe4ywRm1PNAkmfJdWi3q44Q4VveBa1GilnNmNGhhc+26t8tG7jW2gvFeuZhWN5VpqtYPo14c
JiBB7WqqdLZl1gTOLs+18XYMzDbczxY7RY3p2uSJbfDoGJkHhsf6UXJL4o5I7N6vsnoqHktTorHe
BKYZu/shTzhEkPi9iFvw6NK+b1pA174i5/4qKLNB8/Kuq25ouLg5tzc2n1zQA5mxjyGJtbt50Rqm
49guNcvdqBFN2nU96hWdHdoQK7edlldKC7yPF2uXOjV95sXFFtUUjBG6UPiTFYZUdlMgNeEZwa/Y
CPaQRNvrJTHnG2xo1H+DLmerUJs5RvW8BWMXknT/CNQormDUajLa5tFIR1BROcYeUlbhV4olM8Nj
zkr2JU6Q7SnQpMpPMXomfpUjev3/528i8H4Fzqk3D+DXX7PuxembKuHfx2+J9ImQXgqKJgdmSSjP
38dv/gm9amYjkphQHZBD9j/1REP9a60krjHfyKZQJv2nnmhY/3JWH+a/s+nWKuTf8J9/q4LQiv2V
1PeKSohLvTx+6zjrCDFBIuSYNrgOdz2e/6ZIQrWca2GqdZT4Y4YJpXLa5r0FG1H1N0U1ePH8tTOM
k8y+LtHJ6R8IAusAEqg5okOe7A0CjSYEGzRd2vZuDDhltIdGPBJOegDquolzuQ1rrDQJmSQL0vCb
Re88ZT0t1bWKE2+99FjdEwXaSewzl1r1vYwwc28lTo4HNd2IbE/PpMwBhdleNBXHjs2TUW1KHecR
lTxk75AS9/ggAL15kJMvSv4vOxM+UEh2rH6D2lXQLImbH7RgfXSWG9GeqjBFmPrDhCiQR5u4bu6G
IvHT6ucyWhuIWzOGJ5nX32Qwf+zEfNTWTzFdp7NDYxnXqaAxANBuyiEWfKPyCws39Gw201rPUYxC
A4t7ObrbBoSGSL/rmIZK604E+j4avsLpfbSccDsF486CHLQBDHHIg0d3KHayCnd5GV2GdbSlw7CT
kzxq7JnCutuNErl2SKdJwwdlV4expMw4/USys6dIV9k3c/zFrI8DZ36z/NyHlxGacYtuokgbb24+
5HFNqwvoMqLyMfie65ucwqClHzLxQy7fneVec79CkPBAUWxljvl9/mYt+qYL4xMUyfveibapfaB+
sW1SUJQtUE37ScTLccYK2bMaaHQie6u7DkDeZnIflNF2xSVwSHVXTNOSEirRf5yANcRm7enttEsN
IICRQbpc7VWq3zYVLOyp+rDWcVvdl3rJVngkRpnWn6Z70qm3Uf21gDCqoWkaAUSLy5EiTxy1lG9a
igOJT5/pkm2Yt5R3Ro085bkwHQ+sHGa90Te740R5uGm+QFH0dYB3hUVlJWk8DcPrGBr7CTGwsjLQ
fhCrV4AOf5URtkeWYq0U/uQWe3O0r1Q+XNohiofAJKEu3uN2rTrLI5E9BHlW6NlFqB6H4XMFaDwn
cp1ifB/xG/gS1iuG1heJ4OMX3Lf4nMJCbFeGi4EWHl3suK2aGU0ClRa+NofYh7Be/EEgIGErMnNq
t0xth0trZ8bLoWDnn7tUbcLQW+QENHbyC+N7nhJ9kwMcmIqZfXzIDmne1Wxo1Dj5aK5Y0E6q4cYF
ZNa7CqVTHrwjEVzN3r9bpv+aYCxEntQg8Uzbq4bwtwmGDCWdyniMHij7GRNe3eYPKa3vMch3RAcu
+ik0UDFp0l8a58qsk+MMk1nCGqyWaacF477Mgt2kqt1gyN0Qgps2T2sWNuQw/hi2SYjuRC5R2XH8
7geWK4+wvlLWFNY5NCPqF8DlErYvwJn14bKMbpd6V9qs6+wYaQBsTDwftvGF1qRuTKBXHiFJbHW+
ZjVEHmgYdCJsla6U+cyZmTqOdqnay5qTQdYSufjVwHAIkgNVljbeQ5qGY996dG42Sn1so9sc8Cw1
v9/qu69M29RY336oq1byt4fa2/AsSpOHumQPoktPJjg0GCBUt9ioF19mdGCFeFrxy85ezs2W5sY7
7/VXcuZ/GlEsTCwclJXoaNlgsFilXv6EYtDQGrUpmBppbw1FDQi5yuSHLW4M4sq/LcaGJs4S2VsL
C6iDBQUf0bHQnmr7OAXbtPzIVCH0RxFf8dVr83GyLkMHjoqfopcQ6lChI9D6dwIt1wdz9qtp3nFw
RbDqWM55pIxcK0LSpcLUuN/6LvN7odABXs3p8s7zWTXDf17IIHJU5/EQKfTy8fQhsQQCPT/ndU+n
sZIhAfGcaR87h7B+71r2H7cl2STANnN1WvXWX13D38YD9dtJw4Xd4w28cgp1awfyGLfjAXjGYUBu
VZgL6pNoIxPjiVQF1l9jL61jWm4txEDpeJ3Z9qYrFtDwcwIXiyZ1muEzKTbEBH4SIY4S1vlIU6yd
+YFa/F2Cu3k0HiM+XlJSnrUGx1c1epSnjyC9PLHO5n21qUJOr9+lGe87az4t1Cqd8RrJzAV2FnFT
4/5FXLsJKZdEcmNLy3fVT8pCXmPg7+XD1FDPOQkIArayAtQkR9ovQ24cSxwJU9ahi2AqGactQQ4H
PXzMlMMcWx+rhoSHSDtAekqWn4A4QzpSTbR3WttjVGywbcAE/gAhQOfYGuZYUCUmXRZEBz9nF9yL
7Ig4ZWN1B7u4AdPArF7tqHyh4KDnwGOwPw9hsxurT5r1uC7DdpPurflTZGL+rGnE5csBygK9OByL
sxfH4OLF9ThRjJ6fpbjiJOArBCEroTuhIJY9U0K9EDlRMNYFzc1N6v505LPNIzAE9ZLYG4uvfRqT
8PbRlrdJ/nHoDr04pt3twMqhoMjV2qcQAriof60AOZae3vVrB/+4JOWBw2mrX43Sh8IEDQukZ6nh
3EF4Q7QRbglfRZWn+FpNNm2dc5GGk9+WE7Mnpk81emZ7VaOpaNSqvaGZuBjHbsnvnazbR6HD+hlb
vjmMfmabOE5jv+0SRNQ0Knl0q2iZpW3pObYk3/Wa7z6Tl4vcIoHxKJZHzT7MIJ4Fcm/P34l08yk6
bg2+E/iqm5C1r288K7zKQtdHfLw12ZtxuYICJli4YzIEVIoeU3u5GNUFAqnC2Lco2VAcbgL1SFEa
5ER9sNWpQ1cEPu6wLqkGleV84iTERkYrmoPQCrxngNPUByt+DvqAHFYUIyRmJN2eobcT6S7XnxxA
8LrFH+spbEzmPrQcbyACj0j6dI4u0KAfLawEuB2hkoAARMDckLhQtLeLbt1lxsMAPNXANc+Z+kLi
YAkfSDza1NRDWwhNbbRNCD5KSXDMg9uUO3G0UwTqRvY3df+drg27L0i0FA5McTHMbAkgS432bsRU
2RJVjk/d1/OfPVmEi6O2TqnfFiZcy2o8yjzw9OpnKQ6qu62aAf+ZP/JtBQZRK5hRKSVv3PApHkbG
auJnQBTKUj9G7ont3+j8WFvzMME8ZOYwEra6fKydj70lfWs5AJa+zA0W8dxlodburfhTP91TNT5q
Dm9njO7SDOPzEFIS6rxG/xgIbWvjsu3b71rJ+zKfxh5nqxv58zheREEI8RtAcdJuCU7Z5i0Q+mjY
RdX3ov1UpdWBNoo24/hWYtf1n0UcPdBYxmIrAKuEW/Z3Rkva5zX26dB5HKCpLQ15FeFPHckiTHfk
c0DhJFS/Em77bmZDOnfkNlicLVajPf2ZMDllKd/LxFiZb8kjRqMAE+qaUsSmHT4FlJPMmHGJdriD
w02TFS375M8oecUFoU6VxTc/9H5UHgtE14FGgVQ/yUMa9b5pbvXosdaii5DY27lMH8GBU2MEMxhb
2/Uo0cvsI7T1rarnHbT0fU2AhlUQdYJWYehNP4cPrVF3mcgcEEH7EV00usTpkLj5JlNHAwn+RMNU
KT7j5kuIld0FJM7bQo/22CcPsvhZsFfSYARbSLtcYR6Dmb1T8tjagsA76Sd32fRsceypy/4w5WR0
zLeapvbdvFxEOYZIcFsiam609rZOl2OAlAAW9kYBeVbxIcY4KIEuhoDkdIgViwF4orhjaWhpaWQd
8tLxMmoYpdlxcC5r7atcreP8lK7sfKmdUjyvNueVMJy3wJ89rQQqbaFCtb7jlPAcyWcrsLwxWik8
zVO11blcbWk7BtIOjjDcj8LrWYdogdG0A4CBoF63P1nzXW4WvoMtdiFNIXGeZbesU14fyEv2Pfsw
Rkdm5Zvas785y8XgHkYTZ4Z1ber6ZdA94E4mNId21j4dDoP4PPYsm90V5WyOYMXRMj9q1n7SvXS8
oXUYDwdC+6rgwuyujOlupo4YHDJ2BY68spEi612O+9Y9tLWgs/ejnZ4Czl7sfVwLMFmqMxdQTbc2
idqPACmLx2q9To48r0m+aNQ+B6v+opDwBn3hJY817iUHCTu7+1073Td2eEXujz8waOkxoLvXqQgL
ZKsfgSb5I3VXu0LLWtkfIIl5HWFDC4lBzVB+ceJDOui+NmFwHhOyUXYmZ9h0G4rpXpbHUn1ANTfY
X6SePUjq/qb8maMFn5ddtYrgI4NyMON02UX4DClwshfUfQDsQ+OlkO8Lej4BaQ9Hg9wDLdjSftz0
jY+FxJ9R8c82EziujbkqNu7NwgtLlthT0vbhGWx0hurUY8Dl6FopZEP0c1hk6AE4SIFqCHb2EPqR
vGiYTK1qDzbiMMgHYpBu9NLaTlgaQpXuscXvJgdSiqt9IrdnM5bDbuZ4FVV3U3vV9zWVQfpRQXUl
s7uWVbnT0MuM0da1nzjcfyCAxivqh2D6oWkzhvD8qIHXx+8G3i79KWJan13Fge1YuFuqEryYzxpe
2M51twUtACubvE4U1y59pmBiIk57KqIc5+9Ho/Py3KK80G9hK+1KhjWyeTxclrfeP0puTGM0QYD+
K9F5ZR3u+yK5j8ua2WRd5NKLpeGz7sYNgPUtcsatEhutINYThRCoypznI+h0rgFSCZiXiadrcIcg
YFnci2sdFp6KIoDIC3JKXBV4YxLq0qWb+4U4IJe46ATtx2r2SSCmc8lOrrwcChbf0stSk83JSFiL
5eVi+qDxLUfUVTpQGNgHWj07REUA/uk0uRcV/TWHLg0A0Q3tudxc9qGpAbTIGfp4dTBnO9g6saxc
GZz4UYn/GIS1Oq6hFlX7xqgOZpvtcgEEft2lGO3HJJ4e8Ij6sXmQM17WdqD2y+gR1bUJnrUMTA7t
tHb6xykgLrpNtipgpALR0QxfJdOHLGXbmebXVfcxT9l+5M12Wk+tU/GVDK8PfRMe9SYNaIp0iILZ
SPTPLVPmoLKLfpDHUIU7xxw5rjbeVJ+WOd62ebJL1HJ02YiiX3YqesAqf0ZQuxuY9mvM9l3zpZ2m
nT61GDvqTYmrO7BZHZBlpzq7T56RQ7r1oO2YjDtxiR3MB6ixAfNAq+9zTkO5w4kesvwVT4xmM/Dk
jM94lYV3Eepdir9h5GfBl5Z2Pzk5B3PmqAzgZCwfUbrvCoP3XT4sxQOHAr1qd0ByCYVYmMN2TfU1
zOx9MVzni/YEj/GiN+VlnTyFzlNOG0Ebh/04X2NeiFfv9UeN5g0QXrQR9T7Wxz1FOMvMLga2TnkR
3/46D/8j5df/i4bcFYf+hi6s7r8SOxJ/zf5r38fFjxcl6vWP/tucK/9lSmlQ+kXvhZtTUKH5SyBm
/UuBuoPxpwsDiLMuKR7/TYD/169/m3+EixX7p/hPhVrj74Mnzx+Tktq1xLL5T0rUxkuTKb/HsCh4
q18SNn6hdeZkTdO8rPqCI9VqZd1qEHeMfdjY0w+kScQXZZrMAt+Qs7yvZsHWewLKMO0Jd+uaa6w4
VPxyYBUs/da4AMiwLQ45waDSJ5d2cehNgiidDULw/ntcCu2rBd4ouzRF1DJzG4LllI27Rl1SM517
AbaZlY4de7eLZ0c9dUZPyllpckqyg2KhkAG5M9oR/jEdzcrQi6ve1qhBVnXQTMff3uYrVaCzEsNq
W+a1kS0lHEU5/Tz6PTSXyaosmKur3WjUY+1RylVHBaaNwClN7hM3QWIW5GX46e0rmy+LG7+u7Ark
0biLbd7wWXEjIucaQwfc65AAmF5V3YeZ9ff67Ys45y9einXQ0Z5dOySOsM4qTMRhzE2vgBT3RJZw
AF/tGvGSWjdCkzMuDitpCyqwnVWnN9qAwDjR6P0D1dF6lAHtuJCO6GMfQSJGKh50qU27ukawMcXu
Jv1lJtGyEPlbn+lDBW7EpHUpf5lPol9GFNPC04qoBHtK1+AWpssKow8FqzVQOepGGCVdaPS+Pczm
HZl65jO8h7r0iRFzjfE2Rd10249y+tzUdvQhjSL9Z1NOCgp7KNhEm3x3X8EDl4Re6fPQbHQ5B35d
4tOlbVdX39ylzX5UBc15D2WhUV/kq4EYlNykJdsG2HtCKQWas2+W+Ak9KL7A0Dml15/TZDTr7QKY
8IejBmi/U7qgrwHfjCm2TFokhjaCKzYOc6/EwQQSM9+AzCpPLkLF2ct03COcs3X5pLdoHbxA69m2
x+FQ/sh7fZkOw1hPd0vBHmCfV65eEyqUkAkJZXFNKyRSKb1MA7W6ZX45Z9Ax46JB/BFyChQUpFeT
jfnLb0N5GO/N22PnrECKWRyLOLOaQuyDUFWosxGqLWWcZu0zjIvywkK2foPzG71iBJrIHzNkd3VV
Y3UT5Wc8NKC9HeNDXtAzGmuKFZmMwsOvH/SPVqj/Ow0XBp/l/74G3ZUZ+ofiv45t9rV4bllziu7f
TdX1D/57BbIFuQ501xUeLYvm5t8LkLSsf1HNNBAGK5YB/tn/LECaRYvUJrWEP7EuXysO4G86hAQd
IWxeu7RgdVqWbv+TBUi+7GA4DCYTzARaZ10HveOez0M6WUpNBiLwVE5zfTDoKxwUo9kXbpbcoXWr
trlLMl5fFOm2GZkgxmopT8VUJE9LEvz47fG9MunLdbn7T2H5r1/DdAjulWRuJv6zWdHOw6kz3SE5
pdAkngKzlCYwxim7N2iU/CCDsB39IcmvLXPSog08jvAGPqL+rHpocH4bpAn9TacXD01F+h129LHH
jEbqFKdKE3nOZkb6VYLXK8bvb/90ol/+/OmozaWuWM1ZuM5WciOtmc71OT5lonOhYw80fjlp1q0X
Z7Z24lCDXqmeyXJBHDHckrJKIcQI1TeLg+gHMUn9Yaic6d6ajMWCD5PR0Y3KYK9NKriZdTf9qSNt
/W6ZEfTaNq3uUn26FdGgPb59Iy+Xv79ewRruwUh1MeS468L1W7VdRl0jUNvFJ6WPydFhToasbsnd
21dZ/5azF03VhbaZ0C2wJPb6K367CrUzPLXdFJ/yRkvRecvRqzDPXOIRif5SbvyvMoB1NvzjUmgR
aCDQ0gEa8vJSA3z5ymG1PGlx/5PTHtCFQL9uNYnC07Ue/vl9SYlwwbIxI8DqeHkxh1BTw2nM+DQ4
nXmJ1IoGGdCV02So/B3cyisvauWsmIqlVCc+6OxboW0V58vSJKeEjcEOlfRIcmM9+m/f0KtXsVYo
NHyS1Tb28oZmnC7xpATlwpBDHv8Gh0UHJ/w/vQqTmc1lhAGKm4Xt5VV0qUYsujI5MUFhYO7rfhc4
if7Ovcj1kbwcChYTHv0q/hp2eL/aub+Nuo7afYxSk6GwKOEXeh4d6LMjiZ0EWwYcPkut6xt7JqVw
mdj1IqWb3tv4vfITdE4NpmkS00138eWdYs0GfzKkyWlkw9RXSbM39IE2QxTSvF9iPAHDavQt7fe+
uD8/A8vBv82qwyNGf7O+6N/uXaa5harZ4UUK8ThNguzp1H7Av/pVBqJ+532+djGLoCDbhLRNhvzZ
qClJiovtLk5O+Vx9ErVLFgHNeUtqP8QYvhcu//KosM5YlsPyqUuSuYCXnROOhsSJ5tasklPXIEdv
BvzkS7EmvDgVOXeTW18tJmWlLFflewNqHZdnA8qVa2uScHuLXujZuKXw6BRj0GYnZ/qCo+4aAPCW
BAW6euLY59p9kpGLjhwfcZ/PVg629V00J18bkoEnmn59alOneX77W/pzalU2uCKHrYXNWD//YtUA
i9Qq0TO5mRY/zjj4/AaHwi6xyNl5+1LrGfns/jkjsVTblrm+A3E2qAK80U7ZR8m6vKV+MU+o8BUa
4tGVMe2eyD7YbOc/4+vDbJLnFK+wUO7YKU/e27/kzzGgsBqv45t0Kgb52eo7SrNxgiFJTlEk0wMW
f/isnZi2WS5I6RCFubPAFN3qNo2St6/851DnyhZjcO1SO+jNXn5X9IW0vJoYfVPkkkoxx6YfKzp8
bu5aH+Fdivee+Z+TGEfT1car1ufunF8QlMiKIA5imLuRfB7JUb4tXc25UqulnhBIw8K7QZwI8jOU
EUf6KDsic0isePu+X3v37FHhJEAVk8gAztbVao4NDpV5coK/7F4aHd0o5MREVfUtNk1sXMc+aLq7
ZIKvOFpq2k6kWq56+eWdJ2Ksc+bLr5D8PBZd9l3rjGqto/S3qa2v5NwNc96d4hi+LFpb7GkcBPWy
x+sioYMmWk505eiW4aWG9V0RikQkfTOWlVeaObQkQtmBmARZEYB/z0kgWkkP0HtCtYZ8QeMcKHob
68m6C+ALdIX+uSyiCBRl6Dp0WovuyR7M6RYUFLnSk9UUVyiRtFt7ks1tnilwAmPfzgowV9X8rHCW
qXdex5/DcC0jsKLwHz5+cfY2Yvx1Jpj79rTGsXotlGK/Jfvbi6zFJeg9Nu7efv3rl332zHUTkL+t
S+gtHB5ePvMAOSgC+ak91WZNMpoAdzwH2XuL1p9zGRsP5jBSOAQBKedzmeyrms6l5K56+RPPTLMt
667epoSCvzOIfhWU/rghuFNMIC4m0PP1cSaeDFWi1p7Ywx8mO92r6duMhiLkvEAd0U8K/Smlwwfg
4CCdzzRLtibjxyK2TJlyF6nixhL1npTl5xZWQ8qh6e0n/uqzsAkF4SRprCfJl088qodIDUbZoenM
423fcLLh2w7QyC/xO+vaKy8X1SxAQ2ddwKk3vLwUL4TQ4r7tTmk1FpChioJeO7z9t2/otas41F3Z
/WPeZQF5eRVc41HXVnG/Kt7UdVrSosCA+t7s8OfK4AC/Yl5w2JNzrDnbJndsGNwOxsrJ7JF3JDDB
PfR8ksT2cblMFA2FBZeot4zqvTXptftbj/AOLmBWpPXk//u0pOzaMuzZ6E8EIGCZsGhl5U723jz8
yrCwmPNsjlHstf74RCgFY7iYmuaUxsPsuVhpsfTSDpvIBXznha3G6POP3rLEKqfmLGAwFF/ekZG3
zmAsU3NKyhlKXoH4RDM6sV8YmaTOVQ117M69gu9BTkVi1V4Z6/V2DGsD6GtJI2qwpwd97IyLt0fS
K89AsQvj8G1Ag2T6e/m75ixWHSMV2ExjTVtDLhhK4EFs0gJpxduXkq9ci6OKw2rPyodH7Gyi7Soz
zPAv822USfioYbuCQxOagOBSsmWispjYbywFs8MgZL2xxhGIYhDijd2Ewxgmvhpw4O5mp/gU95pO
F9Ut82L79q985UWxNTCsX7Ud5azptr8PPZBoopqakk/LtlCopE51tKa4f+exnxciWW+cF5c5Gw+2
Xek5RYr+JJvIQexthB/BJzY7ZYGQJ3GsO4ajLU8VjqCPtsDvYoajtk/WLESq3hNKG9oVb9/5WYrR
ehogKpEjMfnz9vo/zuYufCFEPkhrPFWlVl0leYvopans3h+DYfyuZIwKJloIuvW0WnMIyzGL5kTN
qUK8MXRdB9FflLC1ytxE6AF9YADESzF306msdLe16tsddjoEIVaRoSqgAlOdFDiO+J35/hcc4GxF
og4jFUhQe1U/nr1EB+9uGJZuf4I+1m7TCLTdMCMoL0blbGxcrHjCkx+JTXEraEk4DbqLMSWnZEQC
mCl0sejId0tvt35TORA6ZgCVZZbpNBv14XkscscHOW55UYu6J7asnxESspNjDuCV4kS/wuJTHMdk
dPdO7Dj+SCX7SFyD2EJdQnRBTt/u7Xf356fFdGlyeEHDyvp2fmqshE2nLxLjSWitRuae23xSqiG/
B27XzduX+vMDcYnFdSkHIUWjOHu2KtQTXBPS4saThodhH9GKINFdHv4PLmILB204/7XPv0JaYx3B
y910ooY3+qUW2R61Q/2dGenPnR+VNJs9Ad+ipVMvfvmtzx0rJ3uG6RSp5Ml2tJ2q5ouuxDcHamd4
Z1C+9orA83AZ8s/ACJ09twCxEC3LYGKX1CCeAnq1y1N0+5WGjfbtp/drJn05/l36YmtFdb0aEuCX
N+bGcxLMVjqfmhBsohs68bGOUzh4dab7Q6HVF5C6268yxu0L4gWGIiQ8/GpWW7buJh9zrJJx0hgu
hRVUsMSypITvGY5o3nkorwwmKaAX4Xgy+OPnJ6ERURn/3J1OMH2QjYFJ9BSBq+9c5ZXZlloDx23D
lGvl6LxmWue6ZueS51E3qoOyDyywRsps4mhtk6b7bjdJ9IkYIQVioHKHS3CK7cfOKopv8G9U4MWF
Lq6r2hzeq969MgIp/DkgTjhXgk85e1FWGBqNEVfLaVxi+dVJkOZrFGQ+FnZDZM+EV/qdkbEO6bOR
8eKCZ0M+cjC/t3A0TpTEyXde3GzfmGQ7IHENL2YATRs97ouDZrfWLXdd7cBjGjslCvXOjPXamzco
OlH6YS6h3vVyiEahrdoERzDpVT1qajkbuz7u33u+r9QtV74NGvi1N7Ke+19eJosdvAqjtVBmcoz9
QNnZJ+U4vMRf7ByINEZwaY9ij59ZXiRYve+DRibvDL91Lf/jmTtsfagFE0QujJe/QSP9oJjTfjnN
fLGIXnNYqgXE2DkhGZtG0UwyVDdvuY/vTUNAxtuv/LUHbUpTWcAlWRjOd12SunqXRII3vmRPBglw
O5Waxjszzis9HMoIv13l7DnP4AALfdTkKVdzdh2IxJU7qbdV4ruy6z4uJnwOFHMZ2jnkP/KEBEqn
xlDlKD07Z3I3BjW2e/JcTAeVsQXuwR2azqdQ75Y79GnNdwf/QI+Br0Ymv4AohbUCsuyqqEs8ATWq
t/fsE3/OomRU8tA5HAjOCchNXr43kAfwuy3NOEEHqXdBXGlYrlvSMsxQar4zVrOLQHZuCMGY9PLG
bSvxaU5LMSDrcIJ0Z/bWsiczxf4ZpI0mdgKW6V2qDfLxn71h3YG2rgycNzQ1kX2sK89vRZw4dkiL
TsqWzBfNWiPll/0Ih/udqeN8HFGu4ohP/qDO9SwG88urjArFG/Cf/mQ0ye1QjzigyEaRxTuXOZ8R
uQxHPtpAJt/KKi96eZm86XK8Fs14Ih7Yvgo5YMJpSN0HLS7so6bm/u6dh6fzF/7+dRoA99cNDRsA
e9WunF2wymRnsIsRJwRE9vcuzdDv1dKGiNoDVMc6mtg1tlJ2vANmJQu6CXwgJPwx+/DnFi/rf3N2
Xr2NI2sa/kUEyCJZJG+VbbfdUk/HuSE6Mudcv34f+iwWFqWV0GcuZgaYUCpW+sIbrHXdBHCxe1RA
vzhV1xgbK85h3RVGMysL2SiogQjMAfQ6bSjfo1Gc8uxXMvq34b/GON3UcK6Redf8qGt855qudJ7C
QdPQnQ5tIL9S9eBkJSa6IYQUJEdwd69tPGWaqKXhKRLUK83a7o9ZV9YjkEprQkKUSigqN3ZoF7hc
miXqeyjCoZY6lj9vf0J3ecHxfFu2Dm+KJq4153fna9Z1Bmr0WAAevcgIIwyKBCwXyEcvVvVTC03t
k53g26usWD64yBLD4urSYkNfIi7AdcbeI25q5a/coBuHAnqnQepFYmjm5hXal6l3IPNMg6M/hvXU
gLl1TNSkfCPUV6q12h9h6JbV3nFa78DysjLZ4IVHvZb1xxAlwxxLMjymOqQ+ES7o2tJ87mITED7c
+fYRjz3EZkw56VQYkSthU6PBUG07s7c+d11QwEJqYm2PKlfgAghO8woujhieQ4Vw3jospuZzqWKc
LIuaqsWaErsDNCnvOnSE3c4+0fErcU2SRvg42a2Ffofvq60aYFVh1j4prGdap1ZPGmRE8YiYaPtJ
oOOFfH/XdGD38Z4In1yZ+c9aoPpTUUBUmXXA/mWHddlKDzujRlzb1wG7O1U4C4uG2HMnZoLyjy2G
WSoB8eGHXPTFR6wIoQyNA+bR68yD2LnNAgQ3ELIAC51nU3ig+TQbA+R+/VlY5BQYKqBRtMJ16Ksv
DbSDuJxr904FcXm1zPsHQBKVOfIX3H8XF1gzZZHokMI56p1st0Zu1tuSLuRfRhyMQhmLRiz5hKTt
Mv+KN9dkmWa2KPKcoBhLMSQVRlC3taruPLcXEcd/hpFMCH1P+PjzffNmGB+FpA5Y1HRMm6Y86LJV
6LhUaEWGkdj7jQNlniMdecW0c5sa3USgv3eyp/mxPb/SOIu8frQq6av8R1vv7U+oKgOrC9Jf5ZWo
Sejll6Kg/hpz825wjZ0VoYp/b98BxtUx4RgST5mQG5eBVtH2jqm5VX90og5tL6B7GSeRb0D9XvO8
P3lb9n+8QHI6YkfJl1qaCGD6pf8FOlm/9qfyRfg2zcYOuPl2gp2KpNoQRIDrW5E+3f61c/5/8YHo
OHFpkZGBpjhfI/CBWKMimXUc+x5BUguD28xAQS6hqoK4elBuxhKPIrtB4/P2yPNWvhiZcvz8ZNP0
e4XxvFmaLqDYOvqyP6I53OJ72Cg0VhtzBRr7Xr3tyiQp7Ol0NYDvUlyYX9o3QzWtmfRjQU2g9vIQ
CpnX45frRgpvBcfMq2+IfmcY6E5V+AceNpSav54pp2xGWoEL5dZbPApmPzWFDizn2IR69RBMIjrZ
ef8wmJJL9vZQV+4PnMiBG1s0H3CCWRTT0Gn0sf41pqMnknDNSwTlCGPSO/fHRRbJyWYY+uQ6VYm5
YHr+QduqbrlKA3X0x3Z8cENhPWF1iPqEE7aPo4DOMukT5MBWgBBApA7MEgrfQ+c32ywXkMoQD74T
d1/7TWSPbKT5tiGTXEw9rW005dBaPLo9XQ1cZ/+4GgWNCimvAxrif2IqV31Tom5WozqG3PR3LMzb
h8xMIEMhZ33n91y5BdjcUGXnleCKXnyi3GLFB3hpdLURN9THvHufJogWUDej5WdCHFXdpG9uL//r
/3VxqOZQkSCYGrvLpj9fGDQZ4tIsJ1IccD37SO9+JxJTI4lv2H5Qmv9Q0418xu0OomqcNtuJYvzG
ClsXsXfTgSEDy6IJk+qdFSPAgApX+wQ6SMOXXTmYj8r25+RFw4MZYpo+9lCHRG9Yj71ufZ4U3IiQ
6HLjiRKZ877QnkRLy75Xw7CNcqSWprzmeOvONnMRQ6nGJt0Y+WQ+W1Gfv7v9Ia6ceDpPc8OGjwFA
epGwZJXeJSyKOga1rbaCqgdmqJABvRK77TBDbC8RVXBAr/3eEiyjdo4GmrBkgNKwAdjOgMy3d02F
DFGQdL46lm01PBvgILd56xNjCZD3MTbe+9szvXLiiTWp8Oo6nSBaKufjOaFSSuixfgwCDW5z4xdb
8AXD319hHjVkWsICsBgM+sUonkBEQ/SMkjkO29e1gagIMCkxwgW3J3SBCZi/IHpAr1hXuA2v//zN
bZ0rk8gcX/ojhiVtv5ZBiHEGXOfhEWfD/ovthVwy/qDCD0UwopEPL82p8GgE1r3GLhDNmds/6NoX
fi290oJDT3zWJ3q7oj2ufFOmufqxVtypg+qJcGd+9O1RLnJsYLH0+YhSKIFBHViWgQq8qc3IycUx
sVW8HVmFclso23rWG0qPK7OgMEfBdOo2At40hM3SCr9p0ORxpugq+glg+RpkdcPmBZlBB80uOeAc
a1la4N65/y+/CD8VeyGwiVxu9IfOv0jce9SrJpvahT7Rn2trDrjfmXc2wuVJorwOwM6wyOUtorfz
Ucjg0V/rCnF0JNdIZ4bhSxFk3lMk2vDBShM7vbMEVwekBDu/0gBAlkeJFy9QU4PgivTdEA1XH+WE
2DC2Ptt9DQfNv3N0L+AC85LTuf6/ARc7i9zfyFGAE8fcRO3GiWKMuNRjZDnv4jKKdsZQuIcuM6O9
Y1Szu4d04XlH1p5yTLLpuqL6QLUj3wSDbTxS2f42Jm68regOPORSaTuokLf36PzFz18Xfq8LOG7G
eZvOMqBvhGzgos4c7WZ2iXC12cd1TNZjaXn/zVq8Gco8X3yP4EaNFOWPGEi1G4oLaq+nyt5IRIpn
t2f9ztSubWlOtzQ44PQLlnHw1GDNgkGHOJamLB5aTSMVHLvpzsGZD8byA3KyWQEHOIqUiy2NhVSB
xJxgh9mVXJd+5RxzmcT8HYqbmYAYDhDM+3J71S7fQlogHCEdFTM6/K8sorf3qW70XuYm5hEla4j7
bfpHhxT1seOAfzTMPFnRuFTffeyw7sz22nmaJ4tx5WuXbPEIm1JMHLPYPMLCQsMC9U4MoQr1YmUp
/eRJdHfGu/Z1Z/NDzhOlbvhQ53vGDol5vbE36aS6/4jEhWM9FcNDgR0QYUfQbSPHbk+3P+6VI8GW
IacQpNLkmYuaWaVSXgYzVcdogp4u4PZvc9orq0C6w518+soWBZcI7BjJBgZc1gP9qEcs3a7VMTYr
fZ+HzjNg1vJOPnhlPiB7oTijHztjixdrlpuj5WpIeBy7Lq0OxGlYbwt6IX5RB//FUBid0gfEPQ6w
lDhfLs/LjForNXXUWle8dxuj++xEInvXxknw96sEun1mcEKTxGdkMSuUEpIgELl+zIbmxQ/9/mvZ
WF+KJDKPt7fDlZoHOru0UcFyIk54UcCZisYo7UjqR1nqat8M2OSZYaavK3Sdd5zTcIfxj7EqUxc7
8bbOH5sh0R5u/4gra8hvcIRlzhEL9KDzDwuvs5syXvCjS6V+F72aR8nY3JtUT//+2iRcQ+iK7MAl
sV68YFEZtBISPJEA0eAT0F2UnOtav3ODXWCGeCjn9hhpoQeEDyzU+YwKKH8ZYtjGcXLc8qepdUgq
mprY2rkvHhs9DZ/0NhgehaOsdYckyiFqY/0lw2rqvVaaBlYsZb5DLCHc3P7SF1yj1x/GTY6Q78zO
WsbFbh27U6Nn+nHyuvgAlTZ8ZyMQf4gaXmPYWHvQVtFjikSUCPL8nTOV9r4cKevmZWx/0Sag3i3v
KAAQgN3VgHkrSjv1ps1RRB3uPKnXtgWLZQlJJ4cG4CJBdvMqQXTf1o9O69Z7reyyD70zm0LY/j3+
z5UnZ241UnqbxesueExCWb5M7cA4pm0brW1aCc9jneYvuGk1a3hPCAHEGRoJoWh/3V6Ra5PkCZBz
g3OGNy/iBpKSJsQjx4Cd0for7Hn+bezBPqSx0W9vj3QlTyHF5A/K/QLIuL44Zi5q4wmrL47KLV8K
Cvt7I8jaH7Ifc2SMUrlKazwBbdoq/xpjIT7Z+MIcTCe68yxcefW42Eh1dSRSuUgXMx4xFCxU3SMT
KOoBx1frJR9cuemolWxUTG/KD4x/bk/99b5cxDE0q3ke3Bm7JfX5N70JKUqnx+nHt81jaUT1TJII
03fWCD8KvREk1Vdcao8ZDtEuwhQw01ZuVNvOrhhSzMxsOaEOX9l/aBfWIfKSkdh6k+59kZ4mf2ha
F2m70AmQpnKjkppN5yT5nzgexmGNp2KZYOHTZMmq1hwz3rqO5iokyTzxFWb39DIhlL1XU6vJZ8tu
wkenokiBpQ9SmglSp084UADgNFVc4bDj2WWzidC6UOsSdYYneEUoVUjVTBDJ9BDnygkTCzTOcMlA
xzM05HvTpxP2bDgTXN+B9AiF+UJz6UjZXTOu08kftUPLVtkjeZs/oZiV/4TpJVFuJ756TwBdixV8
yGKvRg+LxwpfjC8YHepig3Kzq5BmK/svpYrQJfLM+Jdv10X50OLq3K7Q3faQyQxKOiytV8R7LDkR
e7y9stc2NYgcgx9F5UR6+uKmVfSVAO425hH4y3sH98N3TeQoFC/G7o816cMjksnexqGF9y3XfbQ1
srFsXgxVpIfbv+RKtEP6A4yL9xphheXpGqxEQ7BvMI/9kAcPtAWhEDpusP/rUeYjLOCuknyjO3O+
kXOnEcjW++YxrSJ35+ozpzsMfvzlIILSjAHiRvc8IFbL3EIgDuQUZiuPrRXq27AI1aaGanLnKb64
+RgFp3Ggb4jpwiJZRKJTF5eU2wzn2Hv+H4en7yUpHeNQdRQBbs/n4nanNcXBn9nFhNkEi+cfbRhA
TbRRoh3xKUYqPS0/JLMXQTkKBNfy2Ib3G44bF8793w9MYOWRUHDzQi1dhHEp3VUjGUztOM1iiEnU
NgcEooZ1WqECFKnsl+YWqD3YRvLp9oz/k/uf3XhgzGfICpy/WdhTLm68ClinwkYzOSGQSFJKFSfc
4YCUPnd4Gyvc0pRGu9eo+2c6e/HBbuxyi40lgN4MoqgVoHSJ9LjmvbfQNvqZFbHzOVJd9b7Xk8RC
tLEpio9UUyK1KpMp93dGMMhmR9BTbKscIw9SxLBqtrUpkrWDp03xWEkhkF8qC2TpuV2d98iMtmhY
IbeBKVvaABevk7A/1KoMylWAJAHESC+IMEdKo5PUvP6UZpy/9VT0+ZECg/dSB3n6HdtNrCTdBntm
6G5Rd0QWJ/kSh688BvwCfmPniiCVbBvx23CobNroUGSrdvCewsKymmcu0djYN0Y1fWlt1IJxATCz
YIcvAQBYAoDx19jZ5i/01fU/BdRd+a6JG4F6JYBNb9tilLHHawKrm8mOEnsDU7T5nWTpg8bFxO0f
+PBuzNaO1UFLkuHdFHvWP62tMJcJolQeKmQtAlTWJkehjJegIpQBOVihdziFm7o1u1+oP9s1Irg9
Xne9MHuEC7282dKLig6Glopgo4qO4olb0YV38t7f4aCOKUKg/duZafIls0BksDYwpl5nFT+S81vH
pJ7iL5ZbNeFa82ffua4Pm68tdpXV1iPcQhsc51DLK4OHykuSb2mNvMKqLzvzJbShqKzCNq18bOox
ELhzcC7vBnYvVQcaQqwxdYDzEwvRPpe5Y0YnFiHaGFFTbOKoyvZTgjfrnaMyhz3nJwWuJoxBrlWL
C29JZ9S1ykIZ3U1OgDEibgcv+A69b1pXmlYeGm+IdtgrzcqqNNPDGH0yEx69UgnSco2M7uSYFyUI
GMykJ5RbaMfC3Z4/zJtApdMq5XaUP04mViQrUnV/hS+ruYnHwVrpTZvdy//mW/Z89kCkdAiNVEVh
HC9bjTEuSNSSm+JUYBWxMh1N7eMEhvjswvVe9e70pCdS3+ptl2w0zf8UZen0IZNt/Pv2Mlw8n6j3
QqebQRYUlMnnzyeuu1rounksTk7gF0/uhLWvFNl0Z7GvjDKrUhAmzLRr+hDno+BLXVeyCa1jREGV
mMeWG7BRyZ3de3UUHjRKpbiDiiU3t6xdReA3Wcc6o2MPwgYrvBGj99tf7PJVw8xvJuACfHpdvfO5
YKrTKx0T3KNq4FdgKHiY8ine5zqtyqEvHAqrlLhLX3p/yeYGdsnGRJiPfAmE3bJXlU9hlCGcy/SE
V68lgNPvwVhZO2/wpsdEDgOcWLo6jlLanejntRJwvlspas9wceq66I87i+PRiMnGgySzj342fZ6S
Vn50Ook6vGmHj0YS7tuimh64UsKNtArvBUuoB09iJaaFP25//Mtzyg+hOMPTDifool8nSylTr7Pt
Y+P33XsU9YN8Vfa1OMQZtJd1CXfi0+0R5yBlOXWKkzMrkFINWJjFcnvoNWeRaR+B8Ks1LkzZu8gZ
A6yO0+F9UbtPaPlB/Y3REAxIPW4Pfhlms+akxjBvZ6giKL/z0fssdMYMc2mCtbo86nlUHvpgat73
Ze6jxDplAUlLg1hyY8VYDWXVCXhNuh1FfK80du1wvf0liy1AGq5FbqLZx9wmbqATC2N1sOI7JanX
W//8c6M2I+HowfQmulqiPUbg90OHUsmx1jMNWFicJl/RRM++27wBH+wSXOm61V1MC9qyNb8SIBjN
xm+TGvg93n/tugz9IVgHs8nZrhuaDClEQKVfiRCAtEXpJNtVBcy0XMVRkxyIR+0OVqP0IBi0kfYV
cLvQ4Fgl3SE1DHyVEiCoP8eaIOavl5awmN4vPEGGBkx5vrQV+lWaV7vyOI20u/G/0x68pvZe2Mnd
DlAvzpITdl2W6H8GRftpKhu1bnDW+Vv4KD0GtjY3M0UBHTr7Yos1ohj6oajkERhbfcpz7zeHeTg4
YeY+DWLM7jwF8z5ZLjDAcpoMtAYBPZnn0y48zOfDfpDHKkMtztad5h3OJf0KnFm2vfOJL69qOONA
n5HAgEYIbfx8LHvGUHNbOUer0uwfgNVJ1HFbMSLhvceughOrtdpXc9Kajz3uqWguxk9t7Gm/oFgR
IosssLeB8N1ko4vMx7jDQ+ozNREPz41+ugNFuPZhBFiMmTvKdbOMh/BZiUp8DOVxcAIFXjEQ2wY8
IYS6RvxtA4Q4hz1HhvmK/1keskSWg4xK00EauEAjFP3BvUZV9alqsT8SFepGadwPd0KsK4sBd4Fg
w2O3k+LO838TYuH01KrYCYOTjZfKAVAJIweZ3KKO3SFyi7JxoMcZNi+o797ZB3O+d77nKAUT2dEg
5hoH7nI+ND6dCfeoDE9DE56EntnbrK+qR9K4coPjrIVm66AQ7Pe9k9njdYu6wp2tePluzb/ABsM3
R7tU3M9/QWG1ttCxcz316Uzzhje/LmtcJwxlZLsOWO+dj311PEJrMCZcL3Q0zsfDVMcJptQNTzEt
/73pNhlmCRmaprWLPpCiEX/7E89p7fILAxchY+BNtoGGn4+Hk+iQkmxHJ93B3gD/MZRI4ocSgxd8
DyBupLMZ5O0hL/GTpCnUMqEhz2gTaHznY3YgkBvE9KKT8EfkoG3w/KsqzFLrOZi0ECfMPC0/QjwE
gpuIFgcaNPeQTkf7csqQbg5iun0CZ9qVaUXjqVXS/I31V4Dd0dRk72OzxgXs9k++8rrxkwlfgPhx
M9ELOf/JLhq6Rm2W8SmcHG2TR2GwCxK08BWexns914JN2brGoTRqfq3rlw+JWTmA5U3tH/Jkd4vm
mHmQbuIeIqNztlOH/ojhl93JafLosTWnaQvr+agHDR4tUWw2j07jNgcJPvMRXBFS5Dk6ljnJ7d/v
N/pHqEFwsQDIWd60wjewbdCS+GSaP0Cut0g1Z7hhjmOECrZ9Z7Nd2dy0Q0DroiNHGPy6Md7cJCKQ
eFsHUXyiOoKOu449Yjh5PzwqxvspCz/dXrR56y62NqOB00Unbk6JF9sspWieGcqNTsDS3FUXF/G7
Qg+zNUYYzZ2veBljzdpCBmUrCmdcCPMV+mZiYQTpSUR1fApMfwIy18v9GOH9entCVz/fm1EWZbl2
6KDwiyY+dZibHnijo1WuDOeQY0cPlT3/8V8MR+1/jmFRT18eU30cesfFZuHkTLb1T9WhwdlPk7N2
Qsx0uyG8VxC+chVRNJeOiRQD1dplZycd7DEndYhPGRfuFk5muylKGe4HQXRoj8jCQPW8x3y6tknm
fjEY9lfi3OJ+dwjEO2gK8amGLPiEROdXhCjk1nHje5zza6tHwwAFpFmFBv7N+R6hApX3gtLqyfUn
1K+b7F9RGT9wD3mIDPH19tJd2Y/0bEjXsdDFHHJJwA2bvrONlFvdxh9zh1if3JbZ1N/Zj8ZlZMCT
PAtPkk8TIIjlhszRrw91i4vcjiFbgLlvv+SQXPTVkHBXYc2k2Q86IdmGLjK1zG7Q2mDl92EJxss0
UYobLP13N8IzUwr5VgdzS3vrDrHatb2nyJPyAWnS29/myjpAwOCMQh6fNTUXV/mIm63yNQq9fQ14
P4usbqcEzvTC68bdBIHyznjX1gKmEHQP2pUm0O3zdQ+R+akrN0m4YWX5QEAT4/w1xLvbs7oyCphw
GNwzBIhQdJ71mxso8VmmqrazE2pEFq0wYrGJROvvL3B3bvnOUiWUaez5NL0ZRWaTYRWY0588PW4e
Iw2fikJ6ybbQVbV1a/euFt+VO2EejDAB9jr7Z/HxsrGeIHEE+Wkw6KdETjkHXRjpYI+q7zFl9/d1
WAynbLS8A+7dziZOPft7KRRu1BKFTJfoYt1M6biLMU97V3du9WIp39vf/vpXbhHMsakuzWK7HoS+
8+8ydG6GDvSUn+K0S55cXXlPU13lm7bFwvz2UFcWmlWm4kfLierjEpDRulYWq5ahML9wNnWu0YyV
5f+K9f6/cpgXJFcCftiP4Ai4+18DhPMZxaE/M92S4qTrpQns27QffbbXV1X1r6cZS4SsaBCzl/aW
WKfYleCtnxEFpc5h29WuVK2zc7Tyd10W0Q64U76tfZahV0n0IPv0m4jtFnHFUv1ESb9YWxqS3X//
pUAa0ONE9I2wY5E82F2AnCEgsZNSOMxYCTYODR2IO+txISUyfylSI9LVmV8Dfuv8SwXw8sDmeeUp
b62E7Rj30b7MSvTVNKCdqGSbZfQjTCDwbirRmp/VFJS4I1mW/50Og4Essxg/+SIo/8mVlD/8fGqa
nQdN/1TYwv8Jz03kFA07uG913OLxkbj+vYT72qaay9pzLflVpfB8DsqrzCoqkvJkWphBGuiXhSvV
ZN63v18R+nuzljHMRfrP58MYLfYKqe9FJGt1ubK6lLw+Cu9ljfP/ZRH3UUumeUknhKKnvjiMZjpl
rFYen2RRokRclONDbJv92ow9jKTV8GfKnV3nt/Unc8zTO2CNS5bKjEN7rfuh94XM7+KZN5JKjyHB
5afa7DEfbI3xsxkiWgWlR+7xnqYfU5p6vLb1InweUPrclrJ399BEY8zHanubW2ZxRwT2ykPN3YQq
mAVJCdTO0uK2C9ogDE2KjI45Bt/rhrOwMsFXfZtkr2UrrRK0VfXJDVCBs6KnuKrNg4VNqlxxiHR/
G/Fv/UgdgzRnjGIYIG01/hnGmTIa575OM07X9Xu9h1eNwvOFBBVOpYMmNHBF1EvOt0vsZ2MKn5MU
r7HqD2YVyk9pMBcGA1oJiCah34ihjOjw/HJgLj+A3iz3qD9H2nqIIOesK9vvkl2Vd9aPwteN55bJ
7UQ+svmSUevB0MguhoHna4W2bkCNYwQjOwGmfhLJsdcsCDROqTXfjAhX9xXkPHfAmAQ3mcQa4/fu
hAHCpjSrodwaMJGTTevF07ONxemrNdsI/SZwu43fEPuBLy81ucMZT0CtcJsIg6sa8Y2N0isHFzwA
RQ9a0IX6Izdhs6fuIbCxQgDqJI3agjpbq/qXC0u35Nch30Uqt25j5wVhH6goAzgKZSv5s0AopcLZ
W6s/dq3okrXQw+G7XjtWsgaMiTtR2ST5T9/vi29tquSwRU0iP7QugiTrpPGx8R1p6aZcyLOtmhpH
TX+McM3G8Yux67XB5Y0gru8ADamy3D61iV0J6rbB9CuBIlStJ6+hyxmjJIQBXBqCjemaxv0zWSWN
09sXindxcc1Hjer2LNYrqU0tgjlTs+woLmx1klUCyof7APnFqij1dGVEbgrnVzlyPXUKw1rNSwf9
U4y3xa4XOXJ4gDmM5IkO3liumqI2f4tx9D/afevjA2/ilVurAgMxbWr1jsJ5Kv4te4VjAFS34Qmm
u45dHkvwIepqZW/hO4pvkduGWC2oGm62ZdYIAk7G+CTGFsPAJqwrhk6FuZrA1uFOLtTnQk85OFVf
lebGT/X0aCAvRWuonZJ02/lRiodyEeXlNhnL7IeFfKnAEtBtxWbgxONw42EWt+5Sl+zM6Uvz2xjl
zUMLiKLB2BHE1N6O+wnbJMui7oBfpMCRkSr8zmkmoFaF2Xv2zu3K3lhpUBlaqOIT6jhOmOvbvJiy
TSxiL11jXY9DX2CHv/wyKCIwjUGYrrPUkOEjBDyNqD42wz+6aoMvaGXG/xj4ulOXrGV90ErK/GvL
1CYdj2EqdEOmgJAB2Z1goJmZekqgKedbXj/rGzKxPpdlFwTf/SqA9j5ASlrVAzSo1aQNtrbWtMp/
DnnZi5egTcTwGPu23u/dCWjYTtVF8c/tPXaR5NC+m0Eh3B4zAGe2eXkb89qZtDRnahsi63RY22Xp
PFqiPvlNVOwsFA92vpp+6kVp3OkaXtnaDoQvusw0U2Yx5vNxEWGu6lgO9UmGCs9rWy83RgHa7/bs
ro0CRXwuK6MLCvfjfBQHkaAYLRz6B35vPrKB6EOW6h7q7HIU3AhmsCaQHgoJyxipURmnQ8/6U5di
PBiZ4mdamOXm9lQugvBZV4k8noKiCzp0yQ7wW/RfAtF1pwJZoQ3JAAxG+gS7pKqzO9nW/PKcvUwU
ZrEboV0NKYAse3HtDEZT4j4oxlOOeu6a46i2cA7dJ2dKHcgyAMNvT+0Sdb4YcJEHxWYBpqcbR2zg
RmPrwZ5be1PQYiwqUHrgIdobwDk/2zYvYhnG2IlZdnEn+bvyfW0EL0h0AB3geLTYkJYTxE3teuPJ
M/M/hWcnz/mEnS2xlntnU152T5muIGkmFmW/kK6f70rMDpPKrrXxNAqj2GuZ7J9qOHrb2hqmJ3xP
sDIPhvhDXvj1IeBHr8FudRutwgro9oe/snFnXjdqrzODAdTd+Q8JPUObIkRNT72vyKjjxDjMBdI7
O/faKDPWTgd0N0988WXzPp56u8/Hk6604DHRxFe60s6ddOjK8vExwfXRLqRGsAy+EZyKXEUF8eTJ
Md1LVWTpqm1aH/8O3f1w+7NdG4tTQe6IAxY1r8WEEH/rHKTfptPMLVxFmjDfZ0H4MyQRv4PHuazM
UzaR9AixboByBbbjfIVk4mdaGFjGaQCuSoqkO7m+s4hgMAn1vC7aRENcIkM6ZgSO2SyR9wnzJO1d
1IxtsY75YtjxOHZxrHh+MFvsfBwZiErjWY4THH/rZ+YWvBt23r5vv08jnrB1PQ5/RlUkP7m7u+kp
GzT1AKmVB84ZlRU9K3/I79WR5jtlceegb0Ah1qWkx4Mwf/M3tRdrLHozmOR06oK03mmhDDYDBbiV
Xzr/oFhePOt1KQ9/v440YP+DMaLSt9j+Wt/1WMxq08mbegyee2iqNPrl1nf7e9TDy2eW2i7IHNjt
JE1AZc6nRzPRHgkkp1OTgjJHOUon3giQr9QUf4uO+LdUL3ARFgoX8duzvHKbO6Bk6DfDKoOntLjN
aSgpO+xSdbKJ0ZGnoN1WS1Tz8Jdn4PFvJZrnZwokP1t2RqWAITufaSXTunecST/hCfwOQlT1yczM
9mEcoDrfntiVexQw2syoIZIglTIXr3uXQeMs09Q+KfAKn3yPznnsuWzgqoJAtOpRZH0oNFr+q1ym
6IF4yhvFJigTADNV43y+/XMurznK+uTlvNGgFfgG5xO3qqDnUnD6U1LkCeTVGjPzAcPS26Ncrias
FOBOFGXmIoOzuBBygaldJSr7VFthshv6mjkL8C5G66IJ3rfGneT6yqxcEn17Dm6Qnlv25F0RpFUX
1daJ5uF0KFz9c5qigPbXk+L5AT4FD58Wwmse9Obwd2VT65iWyVNe2/ljAvXi0AVmuHfwBdo7yIC8
/9vxiAmpt4LBnhdqqZXsN1WqJmuSJyr/xjozXKC2+hBjrZl6h7aa7iEAL08/VBPwQ1Sp0eHmr+db
Y4wCdHP70Dk5HQpYcUJHeHBb7aEyxA90AnFw7rxoH6bF79vzvOR3ceewfADk0A+1gLWeDyzDFs2K
mg+Ln9Lwx7Iq5xRoab21O+0TX7j5UNKS3kSNK57DyaeCaJLs0nO0tvDwpxcjtNO1F5s/GgIuROLC
/OQiTrvzW8dawUbN71zIl+Ulfi+YWwQUuLDo2y6uySbBEGrsTOdUpVq+lXBT1g7urd/8AskvfaC5
4PlDtMHqynuxp8TdOE0QbY221OCc1VgpD4Bgbn9D9wKlgXck/SwTGQ4OgbVstIJOGuzYssIPGoWv
k1dVGoneiGn5yijb4Xsx+tbJqchO14qavLuLA1Rl1lFkGAVabvWQrAjWi/epUBIuThi5P3AT6sSj
i9/NIY8Dbx/GMWgv16+jaTWWUTBQWGkqtZlsrz1NlY0xlMzJ41a6HdcWll929hkJZ/UkZV5nCK2F
HoD4ClzA3K9SWyeME3zCvT775qDeUs0CC1WySh2ZbqkJFF+8Dvp2X4fJB0q/2S8niKz2oGtD/qmq
LS/e5mUkPvjKcXakCdl3vSrCejUoH2tfyWR+05HW1QoVGPVNmLgD75p2Ml+laerHsexqfzsYlfEA
6CH+FZVGrPPYQGFdu5lVV2iSyfKp6er4T0Wshoa0CNSXqhDyfVx1WbIpVIJZn0BJbu84OJagujz2
wapDR21c134Zpvt0yPt1GqYSD+6KOh6AobHdirS032mBHwJRKi2cr5tYJsadC/ii/krSSijLbgAy
RH3GPD9SKCV2lZO20YdQ2PVW01z72cyc9mtjaah4mH37WGMIui0qWiW4rI93KrBXh38tC9EdoR+2
eM0RvHGQ0tCjD3ISn0LAtmypRK6dIZLzc2McQvDoa2sIso3XtPdMES6iNOQzCV7AGYNJR+Z2MXkZ
4TDS0Wv+QF+gfh4LB1+dUCK4SullZ/tx8AwpWLtzAi+mbBO38qpy/Ghkk5qdf3Et5WxypsSHrA6D
j9LlE0e4Rm2DOtV3dpH4uxIzKczEy+IXhM3qzmPxGkachaaMT/pi0p+bOfLL9L6thTHwC6wPSPyD
xxo719a2sbCH96M7GS9GHFJQ9JHIMlfSCjpgLr39zWws/M7douoRK6+L5qkPsgnD6Dy3XmpvQMsn
z5Q+bErCFvQDUaqncuX5+W6IgwYoaRSOWJUOXbC1R4knqFVY3kNCtE+QqFA23xhGXsIGoOyKK3wN
ChucbYUAe+C0dXNnBS6CDj49lyB/wuKJpGYRKFNEqYeaoOMDMns2eCUPmAlcBHRkdLghVMjuZIwX
7+Vcrnkt2tCeQ2Ft/j1v4oFAQ+cZJyPzQyNr8nAQr7N0+9B+rPTiY1Lr4ltVDPY3zOyavy1LzSMj
JTf3OXkwl/2N1AlqeCaT+cFG3mojmv9h7zx2JMeyNP0qg9qzQC2AqVmQpoWbC3MRviFcRFDzUlyS
l3z6/qym0V0ZOahE72eRi0RmhJvTyMtzfkkPeRlPv/79K+XPgys/BeEd0atcS7Dd365nFVRqMpvW
eszmRBx0StxfNGvCN5oQI1gupR/RDW6dDL7bd15zb760sz3Zw381d91ep3+8s/kcSJVYL5lM4Pf+
eJ3Lxh7yLBmsx3ExjbfaHrNN0EAjpVJLXv797/ynOfL2K//Lj/ptBGLQqmw7l9Zj5dP5qBqtiphX
/krv9+ejgt2VuRjQilRUJAl//IUyz9AJ2hncx3S2jE2hZ9UeybR1P9cLbEVNVXliWlhnm3i8iLqR
m3//S/4ZyEL/ApoKfY1Y/M/av8yeeN+7sf3Y2Mpf5361zdK8DG3ZHpFy/hhr/a5fxr2wu8vo/VV9
z//rtiIzDJYeV7MLK/vbNR4nT9NlnTqPy6KW81AY1gNRqel5LORyqx2ejkXZ1HeFpVfvXVk+1yK7
pZN2+f94jENUddM+omxAhgKV/8evoQ8Gb/FwuzzqHVN9aHjTJEMSOeSl479R3kOaYEiJd2NFfm97
v6Zk2EnOWIyFUz9Hi2wyY9UuQf75F9/P7Qr86w1v33A3HD+8S0xkSr+LvvoiQX6MrOjBHOZkq3Tn
5CeztfNsYQmqSar5QD5rf+8USC/avNLWllbUH31iZX/1OPz+6OGYwWfFRg5exXj5u7gIXWKWuoCq
D3Vjtumqn7WmWJspI3VQtEUd1QzznP3kYCynoNFSLN1V281RYgfyzefPxrfm62pG+TQY1mqx/PJG
sUx2tu4WMnlC3e5dhgPW9TSiRqM+xV45eSH56Nquo8zjq0WGfgKfnzqsgVn/w+ctSg+2NTW0cGf+
+GkPi/0a6E12agVnVGgRQRJEosYKFlXdDU7Kk0K9+Bb103GdV0cq35wVjFVtUuON+X3VsVhoW+E2
iwLDLOsc0ANCMTQwj/yPA8hu6w1zwi2wkHsPFPePN52eyNqYmrZ4SuyiM/dqQbIRyjQh6i8b/d4M
Oe6Ln2NhlldqWXrArKWQT6YcrB2Dd/mZGbmNJDejxyas8iBJI92lPSQ06Dj5qxfA76chn5U6B7hq
HM/IXX7fKUiCEn2V81kHBTKK5qGU0Ti2xtaqs8cqU1lkadWytqSRr6Ety3WcdMFpvkUZwvOPK2Mq
ighs8K8yNv60gFGdAcuAhuFmTuA9+NusRZRqhrRHM580uhuIxN5BBawN9526AUKq3c0t3UO4H5WR
3zkLl1CMO1v9lQfz99c/HwJJPp2ZxKVgO/j9m2RS0rQARuVpgiGPlKDScGTsPlQ9JZ2i79ynwlcq
NAvjL0DkP6ldmGyBA4ObsYpXM8foH+8hOUgn9tzKe1rM+6w898ZFQP75VMDbsbbSgVRtQlfz/NGV
AZ1Zb3NhI9NuosQ5V96+7fy1XRthYL7mdb7Vq279z/Pr/5eM/w1nyb8c5asP+fGfReJ3H9XPf/zt
+pFnRdbLj/pfC8b/+Yf+b8O45/ydewZGG47PtRHe881NP3v5j7+53t8549BZkGZJrCqIz39VjNvG
3/Vb3DnYE8L3G3nwXxXjlvt3AC3iPm94BFnoDP3/53//QV/W//bv/6seqnu4atn/42//rCn67/cO
sb0UMyLYYaQkvOYmzfzjfWVVqTFDoAfbumI1C71ilnu7HctTWzfWp2yFk0UcYGJNIRtdP4WcCQWZ
vLU9xQFmTtd8FoNQ68Trc+ixqtkT2pO4p0YWI3t9k6m3eTDzV/6f6eIRL75b3Fb/AfxvfsIk8Qa2
4LqD2eCUSaZubSXJXzXV0Lr8x8f2lk2M+xH2BSemcZuBfhs/YrPVvSVXxtacPPT/Wd88c3G94aiI
+jA2t0awdYzJdl65sSvHTdkQueTSq6eWufyCfKtXYtCth8Ffpi1NEt5LkC7JE+lN/RBW9WR1Ib56
f0PLSfKQisDcTaY1PvhFAPeB+bIzVikRFfaG0qjx3vAVcjOkqIgms2aMsNyeGn+pwiGuuSAm1EKV
dp+ureROVYlFyYXtf6jSbJcQBYRhbMYW8VDHoCVXiHin/BDA3S+O5hiRa1T1T2X72S8pejTOMsFA
sZ2npBOr3hyqB1siHuq8oDw1BLefDY0Kp1qOLq+WwmwuVq4w/JVD034F09I8FQJXFJk3bfolijp4
a/OkXnvlLFfkigUJyfIJ1sDEsdkHVVyMxgpLqfdM6kv/ZpeTmW+Kcml6ZC15X4UJzZTRQkNVEU15
Vb3ckmqibjYD4k68qVgjC/fPvqDZyuvjfD1CrO2SwaAo2LdwKnaztisE9cyzX4htPCTZptL1/Jff
TNq6HtL4zo+pFKLIzBxOzuCZZ4R/2ooVWp2NIG6upUcGzoQbeVfERXE/iTJbFf1Yb1pIHvTBk/oh
HQQmNNGP1bcqVPm2kPJznPXBPtPUMG5mMuJe7KEyNpYzJs+SkJMVcRSJGc4g8CFGXn2T0aZYhEXX
tN8BuuZLbCOp54bBwqQlDeKeVCSrUhvoZcj17qCx/9w1Qy/QUMXEewym3GRN1n9IP1iBWd0FNGuS
bbpEdTWJHUly/d719fZBNvB7tdGqFSrYyCmb5JuTSDuUniiidjGSDWoSeay1iiDmxtL2OQvrC7kj
TF/EpmxFZoxRXjJzFxQEPPTePP/CucvojWgze2qWtMZBmc1DVADDrShyHU8LKPlwqIU+//AY3kN9
8ROYRhkAZ1kOfLxFks+mqhNOgmXeL7b5Ja0xPnVJI1Y8CZ8tpxOBHXMeWVbj8da6wQnafO+4mv/T
8uUZFj2SRiDWzqg2KMm0tdMn7SUZi3WzcMnidsjvJ98oVq6qnSNNrmsjcTtKuuODTIxHAuiaiJBm
PIn2flDxuhHNcEKDWG3qqo4WWjcC7E2hMbfj60TXZByYX11Jn7mlJz8146lttLvFIxGUlSScx/RB
ldmLkPMVUc0hzqyrlqRPRVY9mmm7ywcnBIlc+fmEljA7W24RxrHqSWAgK6OSPExF7XGudde67j60
fHrpPEW8CA97GLtOWCTGtoyf54ABtRg/U8u+poX5PqezPLuaKy5ah84uc6R135v595wmNFhLpe4a
qZ2K2T3QcBcavbGzJ7Sj3c/Kwthc2tqBeDY3lGPCutLjfi/7q44YmBMpsmLSoshIwSvb+CeJ1inU
8u5qz+VJBIwNNDOnUx8mi7PT2ynsMmL1ejvNoi6V1jperK/SdWnoa1x5vqXH7ktRFbvar682Iv9D
p5xmJ9O8/bJSrV5R6gnpZDiropgvhhRvWp76P7XA0nZu5xzyabpOTmavdTQUT4Yzrk1m21dTtXnY
j0GEpSlsy/QwVkto56+TkHLrGsNauKQ6FRyYZaFHS/POtHrTd2EDK/Kftdk+5hXAr6QjKJbu3TzB
LSxZUoVO9Uzy1jX179IsveZY2Tj46u+44O9X8Fd0ncRn6Q2sxgZFiMP0SJkfNB0LM2o0o7X9yHdI
nkMPhmjwfRH6hb72s9d04eyPJ1JAtfPoTqgbs+aBL3elaIFKR6vZ6MpL103aP8pFrXLdSxG/9WvT
TddCo+Z+ipe9BofdokV1hBE5md9GXoCjeWiXO5OTasrFg0nsRqgJLwFg42Rzs7ckc9/MpjnbAd9V
1lmvufTXWVA/DGl1KTrjwRiCfIUM+oDmqCQMJjjlGjqWCili2Db0cCYqC/U8w8FHESSbh9Y3cCj8
bYnr9lEW7I0CMFzUXhvS4BYR5Fut5ehc2F1KEIvmMo3jqdGGH7R83sVE+so4+ZBWFk2zom8zDbzt
rGdHsiZINAPEYS8/G7OH561zH5NhOJZxc1cvfjTk2otj1Sdj0kj0ZudJkS4VvCxcQ5Qr3ZvXfSop
UxDWfkomahtoT9bZ5gyvpPhJrmuldtJ5NiXIY6l5RNHAhqydrlUshEFMgFh3UpVzVo2bb+3mJ89X
ulJJZkWLpbxjLHFvOElerFMO+FPgpsapxUKyLXSy/0OBuPm+FlJdF9/VDrVrP5YOzHxQ2Xooa37I
gvhyFVRlwr2On4WDN+C21nn7edyjifR3+UJ1Uy/oe1MMFIdMr+ftqMhc6od5La2PZiIlYrbHOKSV
E9w8wPfVZnFxzHztjNRT436BtulZZTdj0SZPWsbR0keNWj5Gb3iMRfViSPdCMJD1orxS+ac59p99
gS/fRwTJng1Qc/BtLlDprPsg31SuSR9frs6+dZLti98UWTjafDvkL91X+u1RNqlome+oVkX5YLx4
mvdsI79axsKPAjv/YeIC5dCD9XWqJkeKUVcXWQqC3Kz+3XO7+0Wha6/nJpo795AsvIgWY+cZ8sVv
Y1q7k/wDJSeHlelvZN98twaxQnTcjGE2UU/XOeMtjsn+HmvvWcwl4gCnGVd9U356FSyg1OQqY2eN
eioTFg0n6JC3jFVJ+TQk5h71765us/u+aJ7SPH1Gp3yMNZsqG0i7tL5XnlPe1d3ToPe7UuUrBUEP
qI8Dt77OLWVihggENwhs2JQeCszYvL7aQ47ZMhSx88wn/oHeJRxjsTc7fVNMMuXa6G+KrK4iEwcM
9b/yuDkj3j50drUNuuCHyrPHRtP4tfy1kTvONk7koyXKJkqn1o7SJmOxJeRQ3LY6kksOiTcfjQG9
bIVAopHc8LNWxVs0RLs2jV0ks8YtWm+FcHiVVGhsReVEyqtPvYq7lafFRPFxo4b2tM9U2q7bvD3l
/jARk9SFbkuag8uEH7Zad2/a9WenS74tu862SdOh8Mpb9ybJIFRTPSVdbUa0/jT8QPemYT0Wmh5l
g2u+JA7iv3zIHvNRjquM/rIdxbI3lS+l8/3kh+Y07kadjHc9I4jFrlCWDAvVy/R9Jlth5M9oUeoV
So0NjU/ryRnWBimkW5/e9yg3oajJBLTIFzLMXVYZDRLAIlhTKvQmjQaaujxoZf1gp0xiEwdJOEjv
PehoiekUSSszfU9JQ2OVxlSxGt2s3bDtc5Gz5LOIGyd0Sw5IhFUwB60eQZy/9EP5EC/LGaiMjlCv
RTlBACeV7fFP1TgrrZofRDZRtQW1ti21fFPPJhdYcRTmK4cjKZ3rN6LFs8NkMXdzbx0Nhz6niolt
lyT+Ps4yHcITpKvx7TAVghap9JcRoBVJ6u6l0Ib7xjNfoD52SVyjjeo4OYgqk7eb0i2qY5sSgJYH
3kXdwHmRFntk0lRAOfqZpml/Y1XNu6kYaXWMcpHezRwfZQ1mUiKxpkZ3iBIBhIKi72GR2Usu0x2F
COeEEEXHJbdEVpy13msb6y1H20gdq0lGeikAYFTx7C06iFCj1kXFjWrM8sUt57NtTmHrLjs0J69E
v0cVQTjYBXZZq54nhYs8B3uTzvfsHhOqrzZjP9vhSOP3MqpjZuk/21t7RpJmt5HsSHMhpBXTTbBU
x8Xypqh3gmLVtuPO6p3+oxnitdfxGcbWpISrm9/rFqQQN+MHn/WDhp83u9fv2ow2L0PYVWhaWhyW
9fjpV+WDNacnDIlqpXFkrnLXaYpQOUg88Z1zbTwzwxhgrGI/2UvbOGW6HtZ5u+0rdap7lOioa661
O6db0okVdG8Rph1U8mTP5zwZG/q8jDV8tMEMPUQU3GV0AaFmePSTDj7WXRlutmyGfEjtNZo6FVIq
xkGfX61CDlFe5KvFsX6hwA+NajzlKl275nzVdHdet57cWiJ7QUfxWBYt4zxH7iAJsO/bMbRR4GLi
HLcYsNNraSV6verhbuTKdQOxmyjsGMIiHdgTK/8t8Kp+j3a82Ja+nDZiNIN97YzuQ8u0ve6U192I
REPt9Tmu93rqVRszy5Kt7BfrZ0NWw6tPidcUGpO37GqRkIbShZwhC84OpQxwVT2+5L1dtAwvLT4Q
1evaIbWD+MspXetNd8aMMia67MuwaeLsnkXKSKJatSyvfXrryKtnmpIq6O8rbna2uLFkoQyUYf0s
WDA4MzKa8BgWul+TO9zWiHSybmu5Aamh0XPeNIbaOG2nXVQ3lt9iIr5rFJm208jBQKCUT/tJLsOu
XaR2R1oTYKuqiz5UsSofAU+sTewppkVaKN23zLxV9RUuGBytTgIkRPc3ddB7m9nz22/kES2md8ID
QsL14me3a8cvc4nnA8HfzdvNv7SayiUoQp0YlQO4/0hXtedhxZ2MemdmdfyUS+FvskCzdoOepN+m
wn2IE5PUgJBg04pEA52WvzAJWlS5lVC/iBTXLlVMYoPpxQelZjpxgposOrudO467zv2OB1vdM07g
OelEat8l2pKxr6jeOShSH9epy0wsC9eKWsOVO4k76GVqNeNDWFx8lVU/lzoAg6wXNA09GUJhq5I7
aVn7Mi1e/ExvbqFA+lbRS6ZFrS/MtSVScdaCSW27dvBZrMRIx3h/wxS0YIexoOSmFa72JJPcC6K4
LabIYKck3aQOMD82g5luY8/qnqn7Tn9Oyzi+566y9p1TjZsOZ2zkkFZzXoZKO+vxwKswnuQBBbHY
JMFCHAy7/VaNafpRcqLj0XFn5rVlLL3d6HvFfdF7iNSE0x+DIcGJPKXOvptwZIxGo3aTH8chz414
bZNq+nB7+dor7nsxHRNWqC0qJvp8hsTNPunB5lxt+iCloGkhW4ps/DiI5qJzUc+MJQAJrOaXnYr8
CGlOjgaMAw88XCxuD8/DupPH964+LBF4Q3MY+7E9t7ZbrFAYXvjY6pq7tbvtDNluvMTvot517lqL
FU5AGkyVqe5kjbUqLLTJ2/XJKI/CncRmQY34qdkarUC2kb6J0VBb3jDlQzsm8Q/0AtbeTRjs+cd8
7GOjOrfDOLMmkz7zHHB87Lo5C/JQui31EDMRQaE99x4rl+fcqYKy2dCK7WrjmgBlqdNlkTA1AorQ
WP6sMif/webgfw9JM2/meIpP2ANb+JZ0fi1mM7nGk6ewDTgeEZ6Tv059PVtjMevX9lhAuZldqXEy
GC1zTVIc4rrKLrpXcGorp990nSIbMpD1PYr86uIlThJldq5fbOFND0U/jaeUgLf3wuBN56aD85Aa
/rwFoZ+PNv11F0rylnfeDzaTsV+7K8Snw3pKC1nzDi2zczMSLkd2sai/h75hhGRmPTVBW987ATbH
urfM59ZglEtN2RzplJuvRDTxlmHB6/soqBONpiatIcnYNjcL3SeR0PuRCict2wde417YM5qVWWrL
qnJsKLFFN69NTcxDGot80+pOv3ZVkO+GGU/biBJJoMIwmg9tnIsVr1J93dN9vEo8/mopZByVYxxH
kBfV6+zHy7EyhLWmZDY+eqa8NFP15LZQvEFMV5vnM1SYGeBNN1T20+L1Y2Q6KUBo4DgsxCLhRySL
fCMogAjUMciOnajlc6N0+2DEA1TyWKdPy0A/Sm+6DJC+14ResPTgBu5sQGjpQRsGIqgY1mbHu9fI
sXzoalGerC4p3grZjMOmzoV3HnguNyJtE6Z5OWh3IpvTdGe27H/lIFOebo/gW+xCybEqul7fTKrT
5HkWJdgp2siRCOwib/uV3tXyWsEnPmdx2duklQXlpXXmmrKo7LYCWjyQpleDW1O6oljcbRZRbPTu
tWowr4+EQK3S3B6PXpkiPWc6cUKDjxh1ltH3YRCwMPudaKERYfIjV83t2otFeYAxbb4Mwp0p8iqX
G7IpLm5g8lLQcPCNZnFXU5X8WM2e8epLOdzXRccRFbPEnjuUFRtCAn9kpMemR2x18VMxLvVWEsf7
Zlaa9aVlursVcIJ7grPlpyIC9wu5hvk5ZLr51PiZdnAzV+oRBx81nb4W1Az3wLLNpi0z9eIFVTau
4oQTGaiDZnJzMvzzYA/slFk7wXzOZIW/Y1MTH32elp+xAYq5zuOy241BIuZwzohCptycHJS0KINr
WWlkRiivz+5rXQUgSl7iQq96LcfdOA9sbiji4r0dQJGFxOw0DPUIO9bswNaTb6ppO2mzc08ekn+F
fGAIaK1hONVDZm4mAmaJMi2CsuUtixigG5PgBceht5YlKooFXNwll7dVHBhNMx4Wp64Yau20bVmo
RWyuR3Ca47T43U4N5S1HvJ62Zm/Z71jjzB94LYctV7s+2EuOA7MZ4xyA0Z2r78QY+r2qjfgyNbn9
ojGgXJzeSIww4++PKpH5+17kHPIkfVjPfQtsvAnaJbsSS+9upzRrKZ5dcpdyX83Bf2dErZtoW6M2
7H3d2hz3VBZ0T21ZjlhBXR2ZWDrPF0KFtXNWu+oLmTFOVGcRT5lqhE9VO8nTQ1NP98lcEWs+eX0R
JdjxIpTmHfbRQKtJYDeL9NpqgbbX9XJ4Nkls38+KE4nkk6R98/PhGzV4IHjnBoDGc75uppV7IhI8
MvKRLrf6Pk6SZqcl+rIOEDzuZ6Ppt+2wS9SNTzWEVoC8x/odoWje0VY6ho88ybpT2xnmMR56nW/U
MLuQe0JEeqvsFZkVWsgJ9p0MDUi0MKyz5aju2jdt8ywSHcQo1ablQLFAQYGxlmlrrPD+2h9IYArl
YC+XyYs9sLV0NDf1LYKtMyfe7Dbz1U2YveopEFuNYMLPLHXxcXRHcWTB7DAdy+ZpCjTjAGFrGgAb
lvMAaiYOVmPN0Yif+NgFPQuNtG/7HKlqkdFX3BUWkGTatN5TQvcjMz+SrmsjLPe1E5q7HfidXpwJ
UYScFH7MebBWOFfTj3hJNe2MBsyrzg6OpSWa6vyt7OZ6nQZtt6IuOAhC286C24BB4DJpKIWzJtrM
3FoA3eplQAJ7YcUw6jOWZRPtxDIvxXppYrWpJk6di5114uLrzeCFVlET1OJrovvRCyf/Aq4qWeXr
ND1mTS9fzFzzMf8lQMJ9U38teVP/quhM3zCKDM9T1fBMlIH9Y+wHalA9xLBPfeqKnUI5um8TAwDW
wFZ/rlHbX/pyGO5iW2j73smHqMzs9CKc1jq1Q0+hr04fQVHqzQWUiTtLBuZH5udmvS2RpqbEAzty
XSTj+Aws1hehzJJ+ndQFSptZ2Gv2w2qTaEO6zziVjgUzzzP3x3dfuwwGoEvbOA/koyYDeV36EfBF
2VpDGoeHSMVYLG6FkjjqBz+AbdABLKlAZGAeRTeuwf7rb8iDdjvVM4WkTmlQDDtoPDt9OxCbY3dT
dSprwPrYGx66AfTLcKbyKtNGhzgPzANsYD+H0rfKNdFh4jktBm/DYddtESq3q8yei37lyCT5dCaf
QFEz4/VgjLQ8u6BGopXdF9+rxUrWyJ/eZJYrKTX93g3UcidJQNsYqWmuvNkdzvWkszzZXk9jt146
zGqtYJiauvs4Jhs+15drkAVXgpPUY0Uyy9rRXKkIotKJAVc8VJsEZ/ZzSa2Ky1IxTVQBOxWmj5gI
5Y4CSV/bLwtEqNYb8c3b2jx2vPwi2qW7Vekn9XuV+f07h8x0sql9P+t5bB1T9ppTVtvLM0K1JpSe
27wXaWe+EctF+RXU32dJwvkVa9R3FZBgJ0WK/hVI5WTaUGeh3lrlGPFNUMYwVuPRsOPqMubK+piH
ZIdMSB3o2RjA88VAI/bYt3uAaHXv1j42fGLXb9NWmxXUT3d5dYrZsBZU2ve5Q8JnblfNsdI9Muup
CZdrXmPNl1a74zOnEGAHK+qW1YrpylyOs0GDlW6RhJvW1ndRkvsXjrSHQooUVke6u5qzncW7aOMu
WU6PsyjFi9bZxk/XA0g0BQSdisuZsJV0OnfLMq7zGQ+crPr6QFLYsfTyjtvEfbXsztshvbY2c2HE
99nUNky+mY2Gy9IobvUcvbobelgHU2h3Zda6X4mrfxQo8F8CAe7VxQ6MhS63TgWMx8oFtV4EzEp9
SsvSQL4KMjE7EpqCcnL5soG8Z/AgkkXoMaSDM2v9lyQA1kyKBYuspOxhHPaWLjoE6vV5Kom446M8
jn1nHUcMQiHrL7EI8W1/H4xLQz70a51DoygGr9Dz+bU9uNJV0dZc6qHbet3kPikz2TeWBVYZWAub
KE2Oab4yveo5ibtnTC3+PqflYs+QcZgt9a6N8vbZS6k9ECt4oVz1DgHxGsz2ZAn9nda2o9/qoTLL
vTKCx1wR8TN15yVfKi6FVe78IH5Ihs57MayljFKy5BH+Eo2gde4+Z/LEkjAp/ZWxswsHzQbukY+T
2zbh6GASwuJ6ZdlgrS/F1p2YqLEgVF8LcPNhyWerCE23I9c8ZxT8zNRE/ISdBF6kqUxse9vBwikY
fJsNWNh8UJrVYXfsm1eCYb0t+X04LjLfeg2yQkZJusQR1NsNamqmR8kjXUXF4EB+EuoLmN0XVhL2
c37tZz+YgOLj/KTcqQbcmKq9FIj50X9X73Db7NRl321ai2RWIAqId2Xf6eyWW1nOzS5gbxtCDBm/
8kbxS+gi9kKBRXdLtwOnZJ+WD+gy7DtWUsDeLpjrreHGy93IWbhVXnXghTW+5oOgMxwGfoUODSif
zXxvqjR+0VvX2LhTAGEobZulodCBXUJz4BHDHDxtjL7mJaWNffOQiFFMO6w0Sdi1XcFFEnBqU2Vs
cz9f1opuo2Hl3mjZiEoGCbyskwyDi5YSFsKKjrPVzye2RXtNt5+IalblMkRtOLwF0IbfhUjBx+Y2
ke/67IjHMrYUVJExRNZSzUeg4FpfOY5w9oQeZA6PRVqfddoHSUN2+hOv6um51Pru1FMm9UHMTw/G
x5QRRI4h+++2keqgcjd9zUTdH9XsCXjeOXP2ARzzluzy0QrRe7FtjgTDMoKhVOSgGNhQxsnnfbtk
ZTlEOlMHAMs8GU9gb+PzgOd4YbGuXIuw2qA+YXPUxDqRyowPbWJpNEwsNr556HtEiTkc7BONZvnB
Xzz77PlTAddPrxnu0AFWSRmPUIYtcEK9bJlJ4yOKHM0FfUyqQ0w+bhkhN5aXmGJTtioKstdFYfsv
TurN5ICn9KKHWp2KFxJJig19ZsmOnNf6wVCG4YSTxCRoLoFxZmC09wDX9NVZiTC5FITLsarrcxds
qnJy16C3AlGQjXaA2vFu5UrfO+iNdy1LH4DKSZP8rmMvPWIPyjYxEf6Oy3abzdLmBavrWyJnvV9m
V2T3S+lMULtdY12sgQcwGi2NFBQ8QkevNjL4IpwUOaEmr5Bu4ybTiDNyi8yMeGPz+8Enwvrz62WT
PeIfryGQ06TVqDSa5mvtDOLZpeBnNyOmCHH9ys3iOvGdTizoLk4fUlO8o3V8dbAArYSf+mFAzMUT
iZZipzO7vtmLMO9Ls5ArZq/xvU81cyuLXDs1dT+WUaELCiiboLxfZJo9zf3QPIz+8mlmoHZr4L4G
8KlwdFoSjLm0qILOYbs0txaPBqPmY10XRD3bRKp5pJN7UWJ5wRf1hOU+p08E2ts2IBk4w7RW134Z
fIcR5qv0pWIL3XAcWPuks/WoSCorDUtrSWFFDfcc9CJFeRCMh2aoWF2azvhsSJNZQeQ6Jx3O4CDG
sb6bq9bfQxWSs+rVn2ncPJWxLqqwYV8EXeVntLd7aTCIoEO/7nB8+WlE6Q4hAUbwqy+W5ZqbqRkN
fvbTatr+qHlluWYDn88+2toLqLF/hTHXH1OfzIgZVueclYhG0/9g7zya48aybf1XKu4cenAHJuLe
wUsAaZnJZNKJnCBoRHjv8evfB0ndJan7ll7NO6ImJZJpgXP22Xutb/lzy2yDydgqJDfkVpPMSl91
Zmy/cMDn+FRx+l3ZbWbcjGpOz2mecaaoZCqh9rSmfBsOieWJyRJfuPwRepSt/tAEebDlkB/SapLs
NefRrR1H87YTJLRggjHMdQ/3Z63ZOcO1tFR8iLiMgzALkbVuAUc95XbruzTKjRu5X2aYHOzmjZlF
phMlWjys0grimaN0Ks2/VAnEjiaWcs5yuMFdHHanYUqLYzyEREfDpBceLg9lxxmfCcOA8yxKq+Yj
w1Xz2EliilZ8gjGjjkGyvCLN7mc6X49042idVYV+FXCkxGZTVl4xoApKA9oqDDvNq0hDwx4PUr8u
66R0rFZ0b34Fj6NGME14WJJf9XPh71I7ZSKp1kvUldleIL3nJ23CJ1MtgXJyBqd7lTRsn0jxGVSo
FHLDTK6iVdnkLeqTG9mpdinI0jlKZW46Q2lVD+bgVUgSHL9sifgdxlWHSEEuS9kpkTR5QAlIw0mN
3qalZvORUZ74h3ymy0JS+7hIu83okOp9ejB6skwhJsQoGJYjMwAtx9f0cV9XTf5IbxFlTBAziSuS
Q26H9bViltGGk21yP89aez0REuiMk5w9KZzyNkExV5/9JrQejUgy3vWsXuoJ7OUI00bHGoXi5qGS
3gPLux+azB05R4CXaqo90BTz1MGF4DOu9KOqt+O6i7rqMDWFtGEkr66ytC/O9Px5r4o2Kp1L20je
0Vf2H8xYHjdJIpekHSO82jSF3rzEcEiJTDds/z0MQnOraBVUTg3LqMbJK76V+4CRJfrD4cgUY9ja
rZJ1XNr1cKUG6hg4BQtGTbpapL3jhOtcWvxHrJQ6/RY9MFE+0Ksp1WVuLiWT2Hc9xWXbDExbBlF2
K4Mx152iIBbQsbD2Uu2/Jtm4LKjYPt8J487PHcd3y1XgIcVgvuLKy0ErIH/80mbUHuE83RGlhKJF
6YmETLRDQn/N88NWRUVCOtJzg2Zl4yPzpPGpq+ElaVrH5tDsKYyLj2MOzdSts0K8iyhkjk8e93yi
pxafwHCMHtnlladV9a5KzZnJBkUPE3Jdh4uUBDrTevJTYS5JQvotGvtnK+2iEKXLLhOSoWO9ADhk
/CyDbTN5jFiOom3nh4EzSHVe7KJYZYFpGYWtEaTUno6+AOKmqV5ZFqixVVejwvtbQGNeBzG7miJD
7YFKQszpL1YBvLnBWMiDsSE1RXMSon29SGvizX/U2u20e/+f//qKyvg//xBA/4ta++rL60te/CTV
/voX36Tai7T6T3m2hnBbhgi/5DAyEoXK+U95tqZ/omvLwFxffETAcrhcKBPb8H/+S9M+4Z3QIaMo
XEqgS5S/I8+G7sqF96c+G/I5Wn/MDkSzQa3Aj/eLIa9ue1xpWaI4oxG1Nd32JHhPba2nBWlaCRXt
yKEsbpOnzCymDcCsms0ZdMgz6wap5mkcFO9Y6bhvetqE91E7cNdjV9Hp0bJN+b5JSlqeow9xM+SR
z0Eitys1rcdiJcMnvyKDNMnXQZ3NCIQbhXyyRp4ZtI7JbPc8Jr1hJzCwt5BNhx0xrWxxn6d2fMfx
KLnz8z7s2a8k85YGho70oNfLqyzrhrtsaqMT/VeUxJA7g6uOsZaxJtnTR+3Lmugq0ijXHNem+nOr
KUw0WoQzaEPYbU9hMzOPNI3GuO96OEhuTSDkuJnLrmQG0yP6tPWREhC6yBJ3KbrSWNXTkDwFUfme
DjVj9YoAOL5DtfYqYiKJssxk4ib1yg5g9wWD/KzPk3Y0jZEcyVA5pQIQvCfpscKx10+mNdYL0yNk
vg3WakgxJFltpa6YvtKPI7NJKCtdTL3hNJQ6+zJFnbjWEEo9C04KwypPacKurE5ppVXe0AxYaeh9
NI5Cedy6/Gv1kjO1LhAgYNNx2KOG256D06lphHytyVLMwKmDWLpKCQiB8taWzHiJkpP9jdkM4hI1
+fRsQSy1N4qs6kw+gGHSXLfzAWFrQW0YBF1wxm5jkHtH3Fy8ipJykN3K1MKnkeb55ORGQyKUPxKX
5NBph9VYmFm17ah14Ij1yQberl+tJ1tJaCpaxjuLeswBum5S5A65ZHxRl40113ytZRvtmexo6ihx
8LC77JVAzFJaZ8041dumTZtjiUYvW9d0FVHGQzdGAcM+eBM1M7qfFuEtCtmiTT7UBNAgrAFDald6
b7aSk4ikudPLObtNzTROkSupmbIyKD/32IKtz4zChb4Jmg7h939W0u8r6YKy/t9X0nPUvr1Edf7H
rklf8vfmR/eLsvzptyWVTr/+CdMSp3lbVhcz7z/tLxKml080uHDFQeMBlv6D/wUw1Scb64uCwwWb
NWg5jJrfV1hJFZ9wQsEF44+I9YKH9o/1/vxt5fwrA8yysf+5vgqAtbA8sDmCaDVVDrW/UAsMhBoM
IPP5JMZC8rKOurUOglU+RokbSFL8G7/6L8Fgy/Oxm0BFJkfUIEToqx/nBwM5+r8xUuxQPUkx4zRJ
Cj+ANRzt1HbnQX2WlbRYF34bbyT/nGWfpaDSaJ+o07cC4Ccb0B8/2n5+xiXwMmgtsXVhh1GAvWGJ
/bneKWaS8QaiMU8lK0E1q/MKTThSx2wMD1XzQpfW32gRsk6GXea2rsVH0Ay3OcBnVx87cSLf9YYJ
Ur7JtOHORI+KtE1XLkQAbgkIR3lRZJULzbb2+lbW3Dboox1IDvyWqzwait9UTVDQf/0aSUSEnAOB
iMkZBp9f6qZSkGMimGkeM1aNEBHYqkOU8CYMlrUGX86+k7d6uteTXdCu63abNjfI6OuzXe5iamx9
C+DS+FLsl/zjetOUL43lzapXh2x0Du+3SsB9HwuGzVdxtLYWACn62FVuLmouMo92RuVqHNb1C+pR
yEeI1418rb4LfCDS2kCZT39zVXJIfVSe0wnx6SZq9soilXOGagf8ebq28wcDX49WvOXK3gA0ZO7M
kSR2198WncN+J1IXh6Utb5Rs01kbrV5nodt1zkyvYHBHsSYamxMkGK3QBvPilpfuXAdrw1qlN+W9
+aQ9MaCdqBfOtBlRJQeIf5vHhA4HJyo2XArsq35tbF4Dzwb1bq6Ux+JGerSt1aIcNNZjRuPGm5o3
iCYLDjU8zprTvkX1qvJRcLrZoXT950reCkS9iCQxN6A+qlfsheoxPpo74Zq3NIO0buV/QSqFSQa3
dXEIXvnWxG3Du4q3i+A5W5l3ICs2/kbfhJu4WoXH6HEOXH/aztWOEa19PTys/aN91R3804Ry4644
tOv0avxss+8eof62gYv1IXidh5XlTPt6LXb+hSPHGCN6w+V/JIR1HDekIEuI1lZ42cDVXNtP6Ua6
mp+y1/xoiU1WkmfpBGvfUTcDGt6Vf5NeDY59Ze9CT3Ybgomc8nnaWevxAWqt4zuGx3vcsWtirkg9
zM5QaWkJlh/xBx6n+IPQppgzIg2xPTOOdXHAc8fNN5/jo164fKBP+YZm5a7CbkPO6Zp99D3ZFZ/J
S7Qv1tW8sY+9N+zsL/0pPdk3GcS2yUlPKB0PVY3OcIXyT3BGPCtefoMSNnHoso4gkRInxtkBrocz
+XeE3H/Mn/+lLDi8/30T3H55qd+/74B/sAv+cXxzi/wl/ce//bwrLo/13ROqfcLUqbFm6apGNsmy
S3zzhJrqJzY0AsJJ9FtODwvSJS/q5WQhCfWTbRLetLAqNWJvlkX7H3ui0D6xVxIXSsWKbRQu49/Z
FH+BVQBSoewDyGdzkiESy1w2zR82qZmTboPOSmJO5C+yxnneAznfYnqsNzkq0ZXiJ9G6V+qnwg7v
fvgEv2/QP25NOjv7Dzsy51+BWZakNdAfJBX9C2/RbmerLDA07vukqc+l3CBWyBFrPsLVyF7SPJQu
hVIW5Db5Lf5G6vze4fNUEqc3cG7kzB08vVQOcbd05znCKQdY96myBspTfI6YumIqKvqgWAmsEW9p
n077wDbmy4wA/k6LG/Wtp7V0P81h9SHF3UZP55FwLAWHRqwk3VGZEQLSoL3DkgkRJ5styaLdr0qf
JymPzinAtDzv8hW6Vvo3ZM+0LbF9VcyIVvLlazON4vv/VKHfqlDqux8un385z99GefBSFvWXH8vP
r3/z7UZTZP0TVmKCU0hBBd623E7fbjSO9p/gkCykC2GR4rh4gr/faMonHbI5MowFy4zXfgky+H6f
KZ+YmYOF5npawlFUiEx/o/b8FoXxZ/XJy+IeW558cSij//taLf5wo6EGZxrC2XVjZecpMR96zLh2
E06bspe8wkwAgHPSu+qiOPX0CbBb1gT36Bwdf67C96A2tkaRfuSclPGuCQfkPJC80VjHS6hcb+Dn
o7ThuE5i+rD4pqB3WHVDCSHYhDOnEWRxL8Lwwkwz+rzmTpJSBFqoc0fajKhyxDbM8jMF5GmSLJT+
VnCgQ9Bz4gLCkCPtN2uTx9B0EljMtWoiUORZiR89p5QKs2iPPVajBoVPJTKPA7wrKca51lCgAB68
ZWkBDRcAMUi0ld+V53A011InHLNJn+mxbBNkKBwGiB7w+6MxvbZV5mlxcZYsznPa5av1Jy7Po8qv
GRlDZ7Ed9UsRsDWroX8nJ1q+QZjE5LDX0109GoTuWhxA6XXmURevsgHKHZEQ+jrGt71putdCfk14
K5KSoiLp3VC7yECljMxgEnORk+yomNJWl6gYeRlBiq+ARdHQSVnnt9sWAhxmoTnYIOvdK8p0O6dM
mbBbL1H0n4cCiUYYzbcJlCFRoVLPAa3GFcJ2PtCZxAcEM6tWwqGrS48yXwavSAzKg6AJEMmXtLsw
J+KUgEp2eKiUG18O9ssT25HYMBY9qKK8pLCozfm9CvvnNMw0tLnqSqvFNrF4Tsq41m4+13mGO6++
lcg4UXryb01mNFwVrcI3zYiaNjSnoURsszA0MDz0SILz5yTWGXyr2T4u1F3BtTZRpyAKXYsJ3l1F
PTPwHZjjA6Y5DzriqznZdzj2Hr5eN6nOo/E7JjaFqZD2VSRucmGsO6WUud5SSDsJWdcIMJZ3G+fy
Q1ujMCzopJPSXKnaJo2MTdVQgqr9MTeHg1U8qlGJkrXe0z7uuQNQdO+yKNzAqj80FRyQOq828SQ2
KJscq569gd3Et3KaKQHCisCjO34MoQ+SU/yu5+RwYBbwBiV+L1VjnXQXbeoIrQ8POfuCU9eLjKFa
+1OkHyLDLNyC4CpnGuzZ7RJq/iw2nzOmJBddpMmO/eoqg8mHXr4yr3J+ZgPxJTazMA+ZEeZEUEQC
K00XrvGgh+s6NFXw4kXu9uyOoDcrf10Z4VMZ8GulQnX/9Ye1ngg3ypNzqJMkLdt1uK5MxF6rWR5D
voopd7Ky+xyM9pe211CYmfoZwFS2ahSSMeIxmC5g0xpveUGTbPi7wliugszInaHPPwzagKuMXvlB
QmDHLZ/lrqkMsNyEyJ1QZwyLdDXf6Jkd7dosL7aGX4TrUAOoE+UY9LvWJLxh9F0r74utFkfiHOiK
eRtZOe19kswhKKzLSncTa94wJXIAD6/lpHg27OaQEXI+5/7nEv2oWZj7dLS9xeUX1P1BolL+Ybf4
N8XGL2Cq7wswNQZwCAJWWdF/rnSkSNh6oA/ABCTueevS2wyLjddFaAxxnY8huaAZxTQ7P0gcLX73
7D/Tdr49PeROaI30SQj8+wVMoQFYN0muKpDj65vMLvelP/ROV1rrMOQ6LXzEThwUAWGzJI0cmcJZ
ibb13Da4rwv8zmO1p2+8CHs6skDk5CNJutgli+au79CFVXeQhfpVNpunqNM3y6OQK8GY707y070I
hhtjjD6XskqxQl+uh+cD8cJbtiE5VzELl/mtyXE+D6b9siy3qbVrEQqmWEEhiuwE+xJ5Li9Z2lyZ
yP9QLjjLjUMI1S5XgkPZBwe/nzzZhuUKOxdjEong4dtg3uOfCbCvWGmxSwLhxOOFa2wFhwIlYfca
aPpGoeVMksbZWES0BrehwBWawUxSOOMZYgN086EcilvbSj7goJ5UTZyC0ThpgXmFuH0PEhCNKE5M
twJBKWVUaYPszba2ZdQJm3i8Z9na9ZWFDYdZvf9RGtZuZLmWoswLBGsxg/khfZ2y8nZ5Q+AO16a+
r0cOrU2WXaFgejKLnNOuV8zipDY1nvubv75Efm5PfbtAoDBxFFC4M7hSfr4+mzQTpLdPxSbu6nHV
s2rbIcYPwt/WcqG8/vWTfS03fi1HGDwtSF6LVpj4pYsiN1HfBbOFJKpg+Bk1rHpMHrC93jRywD1Y
dpuqMtaSTkYJ80gcnKP/u3f89S3964tA6MNQeKEu/3L4sBswV1ZkFJuhy0CxLUo8pGiYLvBs8wOW
oeLrF7psZ9X40KcpKUSal0oFXH1jeMVCvS4Fm4Wkuj4JP5BHcLPDPOHfNB9pdomfQvcxK7JeGdIu
lGRM6/M5bIbtUiBULRky5lC8qNpnJgkMMjViwCxX7XP89dqdr+6lWjggRUCpbOPwXddf7Ug+y2LY
mKnqxlLwG/Sj9vN08ttVQN45TU8yEZZL4eerICdtK+zloth06GYKRd7h5mMg1LGzkQ26kA009Brp
AUlMo9RrfcwcdT6bmNGHkd0yOoyGTzGGoS3Wt2aVXTUKXsghzTfMlhxreEfydyHICNsBgu5TOfeX
Cf/uX19dX2eov36xTLAonYF1owVcKD0/FLuDzfqkd6y1HQPduCquxknfqHr2BFPfa9Ieskn/qgzW
IRV3g5hOsiFt5ZoatlVflr4JNQEBCkWobssG9H7dnsaemlPpd2plHpfaEyqp24TBb7qLv6R4ff/4
mb/BWwIjxDDk5xeulVKUE5JabIpOe0UDdRCS6cTWvFIV2jdFP9DrYuUk5Wob2jIItPa6qspldj6v
MMw7QTp/XdxKaEE474PfbCPaz3ijf7w+g6YAWQyA3jky/fjBammlGXUAPwZ1IsUj8yMG/DT1yucQ
V1dpJleakrMGm6dc13expGwCNhCF0rvDxdDO2sketHsDR03ZnWN8j0pz6ZLM01UcqHl1I810vurw
Qcl0UAhomxUVw1iPWQTqCqDdHApZUWg3OnMaJfbdoUneei3cklr015fQv12g6EvosslozrDUX/bL
1Jj9RGN8RbgSBEmqMVXut6p/1cPbzeSUoFpj20fDcdlRpkndzkF9+5uX8O9WZCa+cLNIZBEIL3/+
sEVZtvVEm35Tjui8ZGvHaopi+HWpspUoPChN6nEUeW8k4Wod3b2x+CxinD169rFU2cZvAVf/pojR
iXmjA2NCGoMn8cunMqswp/2Z61PIV7NZXfxYP5u1sdbL4mwW0XvV8VUn7clMTQLUfgMh/jffCc/O
twEvkBeh/hqiMlSASKZacPVReJrSU9Hci5wK0pQ8OdZvOKdaar2deS1GFRykwfhNDoC21Gg/rys/
v4BfVsdKDcYMu2qxSebamUFAQvLflJxd+FZ0VfpazeSkjaD2Widxs0v6xqvVJyYgRxQtSMFGN4eY
wf3MLbOp67dl1Q80Is+5rq2E/K3FAAPUAc/jya8zNCA8WMxRdxAORbDtfL3E/lY79a7I+O+/l795
KxjdRkHYfu00/Pl/x+gNOnPx0f76Wz/9EbOw70+8NE9++h8vxzlGbMmXerp8AWTw7QmCL8Xym/+/
P/wOw7ubSmB4b0WXc/VfvkAH+ElkIf6yi+N84a9e0j/+70cdvb3kf1y+lN1rGr392NRZHuFbT0c1
P+lLs8QiMpORD6vBP3s6+ieWBeIt6ajSa0G88WdPB6CejNiYhqtBU9OUWcO/93TUT2DhbNW26TxC
lpQpOP5GT4fJ5C/XI2E41PM0TtGFGlB3f81U4NxrYvdIN1EB5QEfBP0UWEct8lBPkgx9q9fys9Fo
JWcfu0NmIDduNRg4My27eFTMfrwGlhUzjpBMlBe+Yj8kevRK1muNILvsG9foOQcvq4GbkTmQO1Et
iy8EeE97VI2G+/URxyoCadBRvSaq4k5Ni54fxUfxGI5ZG+1Ae5Q7uSuZW4iyvaqEllxABIsrQ5mY
WliEdzJFZ/w5E4Z2XZBMdu+H4fQw9rHptF3zrk8Kj9gINVzMQOa25Kh5HIxQcyJs065MmJ1n+2l+
TPPGhRPaXodRllxHonuP49ZkLcpGPPuauotLGCZaimsk8KXHKM/a66LN2GAVs3iUxs48hSLIN10o
9btsiihM27L5iKToFQxAuFv+Uhp4RHo94k7qhveq9qdDjwL3KrB4ycPAkxOnKD4qKTK3UZSYW2um
NxHwAc6mllzXFtpBmmG8jTCnz12GfE5fX6WFZuRaprxAxVm+Y5B8NZO5IahFU8im6Bq3GAV0GdlW
GBa34gPj8ZJhQGakE9L3ve6UjGlYEybXwvbDnaqAhGlNHgHozAffKiAwpeZNIEzn/N5UCiywSU/u
CSrlA8gItFjkgOsItekpWF54q/J68Zr4XkcYyPWgGyBtC66402yovBOJly/MUj50KPkSvNppIlZ1
mMrbPkxHD/MhoD+lYlyoEUbwnnU85pAg0FgZQooFZyu+vIoOEDheM9ksHy60LmM7j/hPIcD44iM2
01cSHXhGbXgnDPm1bjAPwmAvdsvHmmutubWJgLkG2KC4WpW9zrQYnV7iSc0yMD4sa6o/hB5EO+gV
5jadmDDHWvOujb5x0kUy0Wus9WdsNnyKVn9KWjGcKaaQMDWUWvzqg+zLZyX1CxRIxDPsTJyv6PGG
Kr2tq9b0QD+Y11JUJQcF3cjG7AcGn4htrAc5UWo38Wv5WrST5ZUN7nlIxrIXAMXoIblhl0cxILmA
Fpn6ZnLnyeXoH0Ama0f4h5lrql39FCUjozR9xMFNyoQjkPa7odnij5QaM3ifM9ptuZnTAxFq4W/N
ztLe8dwsWaZTUaqccCFq4uihRCjm5tgGdEGswmq/xAO5JiZe2xhrhz0jrJZSJKBWcz1wwVuFiUUX
5kXJkV7D0aQnEDrkQXssO2u4xLpZeHUAlg7h9xS+BD03wjwb9cFKhbIN5Gm4TIEZA2HQusc6lBgS
jsA+caNUvQsyPzg1hlLuzXmQ10oWDSsDQpm2ChQDvbE6IFoAfHOxCzPk0mrtcyejksCfLRgrMntP
iPQ4BQQGwDLDt6gT+uPUkQwygGWD8K66R8/U2v02lGUoRn4eWJtIm2PPhAR6ao1Ou5Zzf7jFtkJL
y+pgZgkz2KclaR1oP0fjOHSJ9prxtOtpTMWuy4q3DhXYRWGpJEOsH8WeE7Pw7Nw+GQju3RziJNC2
5k7J+W69IclhjMq+5ml+WfEK83qt0XNA7Qx/T41UfSfRN3Y6SIuA9fSHorKLc9gpyik2iug+Ieps
r+aS/tqQ4xGsYA60aPdlAF5Z1SZwgJE4MDy3tJ1SKveNbESPdmqKRwRoe20WOo2GIbwzo7zwkC8x
ecfx4c5KNm2jeZggUOZhu9fzxn8QqhSiMG+nrY+p/9zBLtjWmQUN3M9w5g/wYWBolskBErN0NGrT
pzs9M6f3y75yaoCVOCwG4nqbGIt22c1R5OAQT9/Bq3yp26JgGjVukbaZ7oTN7bZrInvbSeUk0yct
MEAmUuzDrINMp4a18dgAzybLaekb12NCbRWaNKfl+sTn3606vUltJ83i63CK8jWWj+o+GACWGpD/
9mEhB+cgGJEQ+y1iPaGPT+Oi+cYaRc+WjCEPALq8QsHBIAMOtheq4Oe6GoasXKg1KgszeJk7lfdU
M1Enu6t10WZ/TmZohKsRSy63ylgke6q47DgLCGxqraq7Lh8NFPAttFT8m2SfYmj1qoyeoujCbaCX
3N5+27/1enes40WM0PJ+LUkc0hHjss2plLnCZG9LMtRbblFRHNKMYLq6m+ojOjS+DiUKGL+UvaYc
wtGuD5MaZoCGapULShHVJUQFvqUoGRxExig/kEnu8MpiJEaf7Ul4y94k4oqpAco72sDEKRRldt+U
9vyAItQ6TGMgL7eEdjJDrJerkpDkfavkFbyqwKCTZQySuImiZtqKWRLo2yOQ6lMxbzVhQlNU/dQ1
LCN3O+wenso06MRsF3Z02FSbjBfiSbbF2ipjWCXVTN3Vvblv5krbG71vX6N/bb2xgppZLjsV+x1m
sFCPb6QgYB7RTadADPYhaufkvRtIFoKJNqFKzO98BPJOr6gA4lE+fgmUKT8Clqd5NpVcxbFerOtu
Ls40D2+zYCJAGC6euc4Sf/gCGwIhjTVOceOw4Ddb28/UA3wO6UbODJQYXKnm3uAJV8x6qmu7TOT3
mATNQ6Nb4YNqjE/S1OgHmYBH/Fd6l69tEWU3aWMUV2QYsd8VQAIqfx64HKPigkZNR8IBUn2llpF/
3RbVzciAeqOW4RH1WHUT0evjDySu9rpVEQxNzVpI2bmTxtyN+ry/zRcLAU6gYeODXixD8ZBM5niW
ZJ8wmrZn0kUSG9occ6Wz4eow+qCLVJDzKy7ixtL3gwnKLytLOCZ1dW40NoAoU+/CGNlrNr9SwU6u
P0bhmhTQZ9tXuExxJHtlLUvctBGQinSyOfCnt1pkMvCu7cArxCjvswkGAfWNhBGxbR78ITQPrDQ5
unw4CgVs9VVe4uCFv1Uw5RkKmBRWVF/PAuQTnDn9usklzTH10b5Epc2grMCpayMI+KhtOFYDDilF
NP51pUbSSeRW7+mcy9Y4GiaXdADhGoOloeSxwLpGVb3F7oo0jAAdSKPatI4nrNHl0OlvhGXmHpF4
EDXwieLpbpt7g83tCKEQ96Y/KdKOvsRUYraT1IG7RmX+mCG/Yu4h31tjZrwR/ZzikUpwhJlN6DW2
UboTZIINYuNqHVnmuNZIZVpbTIscGcue2ycjxCAB/a3jlt5rzC3DedCIoEhpTZFguI9jSEpFkR1T
nXZxVRvtxu6b/CRJrBNWhBBZa7PHGC6BNytq5bWmLu2MrC03Qoz0rENSVK3U0OHtarWT9cJfGdJw
M1aY4DQ7wnrMooj810xcCS0bs1oxb4tcmtazjvmpxydHWELNjRb20aGvFtmePnRbS2mtTYmBZyPp
lQweNjHAK9kT+i5tAjkgfDeIuvkg1HQ+jxQFeVJVb4GRQVKJ6ufG1qKVTrD5zUy9stHsUb8qJjqe
TW+dShFeSzO1mzKiBIybXL6dZOW6NUJojmpQOQVImg0bQwtCxVR7r7el5g1Hu/7EOKF988MJiljZ
L9AsROO7PMcZtZb9qWQdTyTt2Ca+FK0UJCjAd/tuONhWUe9MPdXO3LHlTpl1cbTKWgMnp7TRZzAW
yZXAhXfyex/QzRI9fdcvYumonOEwq6CKEKtgvGoUxVGKPj5iTpwPGEloYdVlZMBqbuCYd71SXYRe
5zeZLUlPihbWMjY6w8co26AfYVcxEVWr+XTusQ5eOm7RDDqf5r8usU5basLmQfhyElAigTmWoka/
50wsriPbaNd+LKoNnM2YjnSc4s2PS8s6g1yTtwShwFIFUFPd9KGNflAzfDRpTY4re8bN/6oB+X9n
o5h3IupR2bVGEJ4NnEMwp7jyoBcBp4DA/jCM8eCJMMTFKPeFcgzsNNvlvh2fIy0vodz1jTw62JBj
UrvFAvoGgWg28z7MqjDkuGNiO8Kq544clS6SssjOKayMTrdgCWQvSVwGbtaAKgLLFhHd1oIeNFAO
ouX0kRGKzyNsaLwyyj1uVotckP695p+8gOEh1+/EIs0+fdX5ie6NEqeTbKb1XpnWS1viAK7qHqhI
HfZXeiCnV33QviQdsu1K6aT12FONBxLFus9F+963KNmCrL+YRK9ZWM9XvNaHaQLxqg7JPuiMweu7
zHassJLWdtYVALfgvMZNhMJyHl4T4ppOaTjpoBVL5WYIgujKVrG9dTkW7HmKgHPheNtS/tyYKOcn
Ja5XWtQHx5H71Z3hAHvT4Bt7WnDBPq+YjidomFwcYRBlG7GCdde4daDTF5TC+QRcL0HK2CsPvpBg
8AB2cGI8Ciuhtldgrd5ZO5k65aG1zUx9XZB4R4M2W6eS/UCL6S4Zp9usFdm6RYPvxNF0h60FsBFe
x7wf7kfMH5C5Yx3OZDgfCubOZw0y3700VkRvmdrD3PVPPqaNcydMOleGgoaRW+FYEk82Vh3hd+RU
J5nyOmbMTcDk9m5n5ZRbtdE5Qxan61ibayJ7i+wq5r3tgHYFuJJjnLDGzoQUuNKBHX5GzOQAcZiv
6SBoTPHr1ymSX/Ollook7Q6UQrO2/YT8wzzcx1lCaoZInsmuiZ1WEbf+IH2MOdfgXFwX8vhUDAUK
1HE4ZwIPOipjPOA+sF3sxD4+Xc2F+1O6sx/y9nMf8JoiPSo9LBgqwKsBCtUKfzued+RWUD8S9ajF
Ze9VcMP3oEeAjsil2EuJRcNCL+Er4EqmLFUQZdL2jmOMIzKmZq804JfPMJcdXOZXmuiLNyLlJsS8
HfzeWCiza7PJua09juDATetgzb39jAi+cXtLgD5Kg30lq5z2be1NZufaD0AmgHKuGXgeUc+IaxBi
kPCohR3aQB9Ta3a7YdIIhpHiidHvrK59H7HC2OUH3BDPkGBv51pvISyoxyiyD33Ufwy4PLWA8JMq
wZAneoyI2TFqhX1V5Fit/x9357UkN5Jt2S9CG+AO+TJmE0CI1IKpyBcYk8yEVg7hgH/9XVFd1rdY
Lcr6ceaxjCxGZgQC8LPP3mtTrHSDknObR+mxRgayZHlVDjiaXbtp9usYdgcUwpe2ttj1l6Ayen3j
Urz52KdlGDui+6Sv5zArfMwULWfw95KKUjkS9NXtPAMOyudeIYvmy35ynNfBjl4LzrfxJIbTApsd
EZYQ7YyZuAvHyzolxV1XHN+15X9ZeEhWXBCA4KyvVbj24AgqTD2rftM4khqojLuFsTDzwata9Pns
rJk1vRtQfIKJRoS5t5NlM0PuqcGvCzA8QwjCsB/NJxc4VQklYV2ns49pw54485oHGbnzESbWZWjL
HgGgfrad7NiAbd03hZvw2H4BL3PdQ4q6FPb8gT7X7ng/vtati9k7H+WTsNLXRlrmoS9tlG7F7UqP
b9C4HjrP+Wjc5nWIone9ZZ+lG14vDZOLBGkio8+sdi7CnnO3qAmkZ81Ux6ubP5p5+p53gwZSZbja
ejljjBpxqfvqrQcRsgscp7rDQy85K9rpddB0JYt9GSR1lkNiysc6qWrUbUsN0YknXo+BrNkwLeZJ
JHFuDzN9lJ51XPrmch3lUXXuJXh+pjq4yENmftJJAcGIAM6uorizTIevvJlfaOs6dU1324Y5NPh6
Ocyy5rE6XxS4zuImh6jZVao+1bgkD3XbgSyarbhmTtuV2vkSCZ9+ItL5MAhAith2f+gQyrOgf6w4
m2dnwqT2GZvq4H6q4RhHzWW4+BeKDZbPVEEAuiEFDXB/zQvoBD0+53zcNXP23WfZO1CLyqlPHxGb
0udg0mAHPO+QaohZyxL0J87xrK2sG74PR/6VR9+Ud6LA9GKMd+um5cW0Kow7Yf1KqeHjAgapAAfq
2RykgWgkXWmee5PBO8sLC3QKagYA/IeG5xZW6u0FGsalXad37pyD5JX2sa5yXKgVvvCsgr1XzCff
77MnSXgc5/z81U/HK+ZhzDj0rMR+5+SnnlvZEW5KSoQ+4OrNcyThrrdTgu118F0pwQxelVE8BfjB
Yot2jsexX4ANohKONUirHPtZPOFfPFIwsZb7sKi0uIOUBtl1BtBwWAoQUTBNggRcFvS7os8RIE3r
8BZO4EtIHVRu/WqiTF2EIfCyR7U2OD5Unv9Ix8b5ijLmnup2FveRsJr5joeJN1+Gc3DeEWbk3YCn
Z3DCAv4U3dFNh3grvBQbbs3tm7X1vLCgnckYy74cv5aE6hNgNPw3+Tz70p4nfaR0FZOaN/UYjQeG
7wnMzAyBSF8Fo5TtxeaFKfAD7Hb4/MdFrEci20Topi0q2h0C3pglVmQDZmrwNatbLQZAaZTxjVcV
ScNsX+oZrBzyhczvepAUcdl7YHjzsP2Nl9vQ01BzPjyMjdifW4mbxGRrlSZqC9zojGTOt1O1quAB
SdDYN3TVYELpVMZGKBtVvSb1tkB9wxMTUwSmbpc8tMhDQx5Yj3RPIDFlU+1BRQz5xnx3Z04sV1Ed
KjuJSoCze1XBVTlOmDhvz4Xi23FbdHvMXapBIFKKL04YoYRCFEu901zN23ARapclgc2Y0Mh5ar5I
qnuiK8gckIWLsM8/GOFwB7S21CTMc79hMYumqwh1FzCbnvsQH9pVb1XvqeAPv7WGSt5rDBB+eOnm
hkaUXa2R0ZMwLEf7eh385augtSK/3qDR/OTqVdEe+QL0FtzDOufMvuI9fXCjsQC/aGoa2LzeRYkl
x55eYLxCad9MudwPjT/yv+aukwiBVr0WZhnjralYxK35Bu247Tr7hwCC0e8N+fzxNNd5QTV1KuXy
tPYI4TY0/ugIck42JzH5AYRgr5fTz9lvht56aBhs8UGqluRGYYcvZPP9pEN1n3dSGpjJtVl+tqBa
79MRgSHpG/68WCSjKRAdc+/qEFFRvg8w5RQPLjg1x40GAC/WToHt0wslb/tAtN+sobOnMdHEXH3v
+PJhESWDXPXPlNkU9CfMYg6jkdN+ZU+gCGXafbbeqLolzFOk7ufWLJB4kdvz4brClKTpyct50dTZ
NLUva1/C250asMUltPu72lNWosMuwNy+FcbdGx6F+aOoA3HXp7Ycw51F3ith0wIpZGxr+KjAKmoe
+BYmQHOA4bm+UMUHWVLpcoHrHmaPZREKuiiQf/0uabSFaCM29ZOwHLSicmQhwBmkMeoWmgXIHzGO
6g02BI9vRvf6xXDbTsD4GOu1yYwOXulFKJtDxWJFJxBLqqu6E4RwcVFxFYhoIpLVA/V4014l1A06
0/MszteHttL+e5ONZPHchdjfce1omgkLIp+7fkpt56Ugoudwy2rt4UJEToa9paYsxuNjeTadxzOf
fLK3D/q5BCg9et+hCky3VBFZ8tQUmYDK5FWDS3NGVtNZsxBgKgpoN2GGnQaxzAFtuYGgE6eAK+oq
Y8+YODxgM74H6LbJeSg5RPWEjc26MjgnsdDYRh3ymRv7GRVG3CfrCmp8mhCEC6fSHtY7vU65nhDM
u63n6+X2a/2qx3Stjq6usHLj9y7LvUa/qecjZ7cWRbcDbiaGgTpebC/1UMTVir0M6dFx6yRfykIm
+LjhdHVNTgZItfNyk/NjnKsQ3Ta95rAXTkB3fP8jhZON/qA7nkRgjCGO4Keu38kzuxucXjH8zD3a
Zu9E1QFN8UXef1Jq4dyBl8EkFfBijxHI3+Egwegi5UEmfLTRVe0rCla26gr5t/c5qvbFXe/ipdzP
2oIy0/JTR6R2hyqmgwjBoExx47lRlz+4iwCv6nK5k3WDYxzTcXV2Ooscli1QpQggfkC++4KgdK0v
miFqqLhpKzPzb/VWFB3GFa3mcyX5TIMxN4rAo3qd7x8e63RLLAjGF9Js0yGCk37HkW48Wt1ErUg3
l4eJbWLM6QZMVz89cd+XvGlT+TFSPADse0xnHmfbHjM63SBTXb84Q31jOPgoWTH3Fv524TqrSiwv
pHLS+EvcDdDJeDchu4/bm9VtlL+n20PQLbQiEEfepb2YYmuWPxBUAWV10yuP2vbaRdHPN1rBSt/6
BnLLYzngPEycwH6qmZtFz3ZwiiiMcPTI5qWEMs74fQXpTWI98KEQg1BtFJbLwg0vXOokk8qDNoX7
goNVB4wx2GB2cGzLu2TtgnCX2WuSD1O8MQsoHPdzNpIDr4YDwfno6xa0eHEd4jHG5fDA5yefjKez
uPHDJ5O5A8s2JIEuCxntuI0hsO2DdZn2dtaGryROid0NDrSRcrUdmnNgYXeb2I+q2gwXKnfEtuAY
qzqQM0WhitceDYfzcD/SRTa0w5O3eM1NvmXPzeAWh2DrXyJGTI0Fz9M4rtyK93fXl5vX0PMFiQ6m
pAcDDW8g0UUE9x5yDZVkpuq8vQus/h7rE1DYDi11Qgk4TpO3p3VzJZAISmrWD17TELPz7l3Tnxh5
Lyzbxmjulm482tY9p3sV666jHaVRD2kquQ9UUJVpO4O6w+i+xAM1Qtxl8dhHFqu8gEIdzpYEtOiY
yJ27mdadXUSp/KFyDTR7I5gX3OrdlFh5KatpYb5AxO/7lRRouokjeqUNzM9czatdHdsSFwDeF7Ng
x/fd3TBmPgqHoeCpAE+RZFtOM0uWlfdDxMyWq+mY2X350NT0KlCiEmdiu8gIC1iMNxddUb66bpPo
achOzDEcyVNOLZcRTSYkuuaOkMGqvwOuZAqYesWIVbxafQ5oR1bfiLHljwSevq5dCxRlpGg80jRa
bNoeSR5kexmBHhqMuADA5IMz5Olkp4/K0evehul+Gt3FHPtSzh9RkP50qpwjNRSnZGhQNmvZv1Qo
4Bd69EKMfwx4JQRjkJwVHUz8aSLH7KK25HpwbWQXENWw/x1ByVc+FHvjF+tjNPqfwg52bG6iJzH6
VCuTZ2kn8ELh8KBGSTWDWlBrmxyWj2jz5xnKLPB4/QytYWDSp1LVbORBRxI7QFZRyyd3+x7S13ot
WwqvZOl+SNFwPpUdmCDHoLqHeXfgI/X3KXUYp+XcdWDC8nvQAPRFS0awE0TBpLdB1YDuB3Db/YLm
9bO28JDqdQ2ZkCA+BGA2c9GGF/1GeR5gNx72eCBYIHJqt2X4tatEcHSxeQ6bd0IvhsWwut/KZcQf
rqwvC87vVlyrNvoRzuzZfGEgdXCH3jXUiDyVM4qYg3U8cmDrkgme7YmR3brcGv9egPm9GkVYX2yd
FLdbnj40Ynkvyy+dX95VFgejIXITJogryvZuXYk1dCute5H11qmZNoYN2bzTEJFsfcaSvFxfp6Jd
bj0iPxBJAGhma/AuFioDg+Ak7flUdt3z0snTUs7Q4ybnR2pP9FjlE9BSP0Hb4qBaRaS3SXWQ0InV
5H9Vg13tiYMdbI/LNQeGy9n6EoKaF3Mnzk/S9e4ycKN3DTRiVhqbuZwEPVJOvd5lOfvBdGmG3Uyx
9xjAIIQ2EheycsGwwQ6lk3i9XpVN9zNpFl+z6xsDkYEVF96NV0T3zbzqO+EXd75XP4dZeAEevEis
vrkwAc772V1O6bq8YyBjam1yHOEWPbR1yZgdqOduyi8nVSWAuL9LToDVAMEI+/iP0XOOS0aWvM5W
gPl2m9+lE6gsUb5kwXCUWY8XYnqI7O5qdNq7oNAnQykgcbCTLKbbsuv9q9EeKxjn5cjxZ2nnpHTq
JGuLS7fBbtC1LDGw/CSBcgQrE8C1Ia0hrZs+qFpjZdss6gHcy2muPspF3FbdcBUtLmTHsIXCYfkL
QQAu/5rQZx3abPfK9d0BekkPvOn3qey8b7Ji/0m/QhGnbGZ27FHruDzT0oeGPhZUR3GAt0k3SBbo
RzoW5MWiHSZ8KCdnjaBh9bkExNwH4V778+Tcji4PLxhycDOx4c8aJPPkebTBaLVNDdUHBYy0wzw4
XXclIFjtotzlHmxvkcsM3NJjkt4xVVp3uv4NyosTqeIHqzXqXM9zxiwezV30VXDmj3McR6dwpgKv
haNqaMbzuYW6ZrhWFDGxGOZnVND5Y4e+9DiAi7CG+XyBCrvcuUq6sQwCC3BWvZNjq9Enoa8Fszdc
t00YXsNDGeO80g9n5qtB0GegqFRiV6Qx5nQJL+exrY56XK8mqW4Lx3vh+XZlt16wg9FW7IradrHi
OD69lxMXgXabh0lqeT8s9Dvx9pOnqFJwls5+gF7FhILAugwkpqhDGpTerf27mM6KSTk5sd2FsUtc
NSk8dTEF+tqa1DU2jBvbyItuql94HLF1XxPZdM99rfEp4ddGruCwjcU5DX+64UAIaPYnQTMTR2xQ
e7K4KaO2vEZjjW4yRN1L2OeUaS4cDJN08dyfvuQwVwzNZxVtOmZ/1sAaKji+B2P4cK5DIorGvI27
KEp48oS3GuHvugkJ4fz3zsp/a5v8xWp513+0Xyb18THdfO//HzBYEkb9g4/5n3KyNxSoFXQUF9//
6Kn87X/6u6nScv/GAU2K3yEaQRhgItYf55piywn+ZvvhOaUauWRC6KD+h60SLya9ujCggFxHtiP9
/7VVOnBfBA24cLMCamLO+Kz/wlb5a1CKVZQDp4ssLvEB6aMb/SkUImi17pa5+IYshLkpWNktwZD8
++Xxb6koZ5/8/xqJf3+RM20LgzlnjD8HFNymCTghZ990WOWnFoPTbiws69ImUfIXlv1/+etEZJIl
OXtuM39ybGeegfiyRV8B+lW0d+poeZy2tquSP3zI/yLe9s8vIxyA9iF+WWyvuBB/9arP2lsKsPAI
6oNDZMdu5qcV/pT7F+/br7iA8/vGy+CJj1xWteeEyq8vI4qwQD2Ubyanaa30UvmahWdYxsyYEeX0
ULE6YXho6vpCbnX/F7/kr+mHv7+6ByHIk1DSIvdMWfhj+qHiKpyVa79JwMmJdHC3ooJs2M9oPNn5
FVUJc505VzxBqsf//Pb+q9/7HLogvn02Iod/yoXQt2UJ5Zg3nA5TyU6OTuxYsw/2OH4Iyz5NPGdF
4q9pUB86Fn/BHta67v/iWvrnqxZQEj0AjuDKFXB9fv39fXpGeRSLN+QZKsRoI0MEy+KK3d5//UJE
GTzohHApCPG4f/qYNbAiOhPlmzUxMaY84vYsMrM4WrPs4j+/sfJPjd18qMCRSIBRJkyswaer5tdf
ioc3ULYhv4XBhqy6uZwNE2p1+bJgTW6+FEojRbE0jVzEqiW9DKKMEza5ixCCKn42iW6yCBpWsdth
7+/S8j0N0Ch4uvnye6Onkki5Mykwse3Q0h5m1gqkhBwWs1s2I9jVAU71Yovcm38lh5bBIkyXiC2V
YX7A4Dg6P4AIuCtIPpPT6JCWVBJIBzjxznKzhfTAIAPraNEcNl6l0jEAZcx8XRizgcj2qrA46GHu
v4cNIIyb0YpShKjIyl9pEDYBE9FqdycBEm2gLq8EnVo5crnrB38eDtQVsF81MNK41mEYfPFZK6yx
gFIKAZQH9RQ32lSYAeum+0morPT2tV1iZuOEpp7Ql+mT8/FzUZtaNRbLULoYLvq0z7Fc0jnMKk15
IPMoHylOWZbRjaTndCNi7UHbeAowGsorQ+sdieeqWL6BDs1/Kk4tITmhQlQ4+TDRpt8dFdrZ++z7
6SNnLmuCM+6nc7yuKvTz2PFXizf2CMwuHy4HrM25/cUNyxxsvc/DxnroZgh/jPbp2o4RiCpcUaa6
TxGxkS/jxqK6AiFPwgFhrNn6Xi09+zrdjtatRR26Ul/7nrFX0prr9mFzsrXXjI90blPuQiVLbaX+
F4QxKl0p5RzUFk9yrqbiihVKNWCBdTkSU/BK52fvQdGVFgo7adotMFP4RM0rHVYIO8y5jn3IgoIP
P7YcyJ2oQw6Bc+kmvuAc/5oui8SPWbjB3AMJHrrMTS8W4qbYkmfhedNTjeEDcCAWBPVplKR1tBQ2
tZzxsk6qJ+BEW8FMSbYoSgg+leylKo8+Uog+NxrbOAueR2oRsPB5aeSAZe6GnqnZlbwURKgi64cL
titnmNU0gIUlp1bZV8uS+vZxlAWdeVsHEd6TKryJ8vP2u3Oa8FXSuEOJMpnvjxIZN/vE3Du7t+PG
2g8uWdoHdxCCrbsprAsOxtz18pctxLxJhVtrC7oB1sbcp523PPBs8LK7tadyjkN/WyIkTGVwXBR5
NpY5roGKtmOLS0JBOARNcwMO9nry09w/FTpScIi9lUpghHunvHLafHjzK2HTDGRG7CmO8alrpje8
FUdLrxhpWI/i8fIzuZpkBcbGX2XntK60WGVz9qbTclGwENrUet406YUnx8Anvyum2akP4UbQ6q3c
Kk8+bX5j5z+jZqKdYeRou8DTajZAujtvbgTFcJ0TkTHF0GpFNyW7nMrfgXCLYF9EUwPUcbGhbobI
N2opnytTKMDwBWF//bQhJOBP7Dq65LjXOMK7tsbM8FnmGVhOp0TFCPu63VM4PIe7ltLDh9HzK4ap
wuaus3hi2HYOcAt7X5QjYtg29+Ja1zRTxL2j6gfHz9f7WZFmwCY7ZhGSZk8yxPVSD03WK5zPmZqX
8oCZBE8FBHMI7rIP/C1hk+CzcdVLftNwZ2FL48xVccRAxRO2aNamOgpypQ+ZrNeXcR0wDtPHztel
sLrU5i2iHDEeM+x2u5YCkKc0C7xntC36XaHTuxkVtUbpA0f9wj+gR51VI2qf6DjF43uT0R73ddy0
tLjNl+u94+aehCVsVYjhY2pRdNFmi70LW6+509Ll1u6wenxptci+hdOMDInFLP1K1ywe8dpmd+Tp
jmBvLsoPqqU1uWaWVd98NL+bfgDXgP2pwM81z5Od77UdbsCNpkYlA75JanklgT6W8V30zYtabO8t
7rErs7GojzOMn6+jHvOvaF/Ney409aMC8sT71NDMEfuo7xf92rIayH2hbwGym+aiIkY9HzAs4iPB
a1O8exSNP+AHrZ8dxOLvZWORMFwgm0M2mobiCy3cI4lOx32ebUv/4A7F3qCbqUVMeMw5JKMDRTNs
v4T+QZM9pSfc5MHnmq1E2wwvMwOJ0ZJBy1aaK7COWou14Gw/UqTFtmyZlGJl4Q8eurVnauhsOnWs
A7809c0NbZXszvhyAIMPpo3NRNsYvn6z2NykLeXgsHyo9K1N99sVaRR/u988V3zOmNivR2vRNCDo
jrIpHqwtcv4s6hu+Oukty3YxJL5LV10MEAY3HKb4AE9HqFAdDE9JnMEYin5gazu78pYVuySiXPZj
KwPiL1MEW30XbJRi7oTvUnGiaIS4rcc0QL0wun9XRLDwbzgLnwv5tea7H6rBSTqfY8ZBbhSd7sj4
kM8ydlb1SWZ6nR7525Se5uG4VBiluvkaFx081wayKq18Vlq9ncn9zlHTMJDHgn05SZt60uBURe89
yrFYzeG3c9HvAb3fD/R/p1f+I+f3p//8P/9/zq8crf89Zu3/tllX/zK58td/DwPCd4KddI7iMoLa
rs+f/H1sdZy/+QErZEzRjD4h0+s/plaGXdTAADcWwT9w279Rl39PA1pO+Df0VMKCnHPD8x/J/2Zu
9X89nZMm/J18ys9oSxvW5q8H2S63J+m6wQGn5WQfFZ2vdMc0PSh53Geytu8bJBJaIorSgzVopovV
imBRiiHafmaWH8znRUPzfdg4+O/msVrfFKVDcO4X69tUuKLD2pHrV1VSlkABeqlvXfy5ZOjnicWQ
Gy3sDZxGWUQcLDbLPKgw4M9Ni/9usAJAjapkJIvrao6+lN4KOBMkG77R0O02DL1hBDUh1WEWvdqF
hV3VOLP71HmVDWaggpkBDSrD9J4167Z36llz5hzrAmsmAf89IT1eISj68gmBTwdxZFHJknR1TR/1
ms6gSnj+nzvXOQ+7MVNeN8RhPwCYKlpnemGFmq2XPamdZj+OQXE2i3XkEXbBqnV2Y2FAOgY2lJk1
0TwnsehqC1Pnvull2X7+4ZL7y1maD9JjmcSvjpRxTtpH51n7j/SCvjdi8/2Lwm6Du8oO9CvzSNT/
xSj958sFveQ39th5bHckxIFfXyWipmhehHNHx+MSxD69Sc2l6uYxPy0ZCZ77//w7nWnkf5Q8QviG
NpNjdMbpkleFbvDr63EHr9K0mN/ZLKLfD7Kq3yj4bb4XOBm7k+FRnl9GXcuynzorKEHCp8Vux2FV
6X2+Fv1Vl62UFoBP0bh7QjdnsauLYfyopzl0urcsg1p2pBIxu1+ruWMXk2FYOoYT6L0riZXmnDEb
t5Ubd8q1R+ZNsUyjKWzbFWpdL6Wig5HEU51Te9Fk/U3kICjcS1bkryErV7kLF/TQhC4JgK0sKZ24
toY1SmbDWX+X6cIJKZjlRLOrlSubvQkM3FQbU3niQjih4pQ8f3+q8Zhvl0HhL/1Z1ScUgd9o/mk3
efC2cW1VsaeoLdq1m7vkp7GwwbMaReUSECsrxONfex8TlsRL7eHITXQ1VxxVK6vgCLjn3G0wmoih
X2ENs3TfSmhKuePdKZ5arO+NWMddX5nmHQuecXcZJcrgmlbfWjjC92twjGwq1GnHHqPLgmAbm3N2
xd0OR0b1Dlw3aw8+ffYhbblBZSeB5+DE8lwgvHSLSvHdyTOU17ni2ArLBMT2boRFiN0YM4V4NAZ5
J2afCi2Fqsn5dpRYmq/9qcGbYy86vRy9FDRWDqooukIMD0Vs8FK+5jLCwLmpoG9jpI01uHR78nyx
x7f/2ugcQ3qprPlJ1XR+7qwsOjfg1pV8NYvArJKqGXqpILZD83Qz0n5duQ3cI06ilWIVP9DjPIGd
awinRuuXng03FknCt8UO5xjC+CbbcD1yIiL6gmZM/y25M04BhSLmeCnbKgAeUsOvyqVcIb1Q05Of
n+4ww0rAWgj1bU5/a6kHu93PTsnObugK5wWr8PChs63ipBhiK1ks2P+JxbZ/uOwz1VwocaYhVeHY
+7QSr+Y0UQpwzdqXzjCj7DpGBLoVdB+2l32hSgdafEk4bSBRFI+b8V5laNZnOl76y8bWmFbXSX+s
REtf2foH9AC6CoCf57tFl2RE/eAzmWaGrQS6c9zXYlH3flhtYUyJeNvuaTUsoU/M4YJlQXjh3URy
4ofPe/xaUpr7SPuSMifuK6qMUawqiLjbtlhH8Bi5tfOA2LNLQAJgsEHMCxK76Dg/K9FqAh9jMx96
KGB0u1YbHfZF1oIktmet4jrciuow6QCKiG+Gz5q7DDbqrtUOfTKeor3GWgmZSkQHh3Hsw5s1KomW
/njhUXyVHSGQsgfdeCh+8FFSepRumaZht7Lyfh9uC462YWPI6OpclqeS+Pt5v2YsSpS3ejW7zKcV
IVlEF76HYq5vrI1CravZ9OFnLgr3zq19/ZGbrld7a5AsmWxVUyedDarA9QcBx8QINNVzbmZ1E/Rm
/Zwpp8R1TejprW8WmG5cI0WYZE7Pvco4WnyJ3LF/3PqNv8Y3ie42qiuLLUGHC+5A3IgMa65WwaHG
uEkUkqXoj5ao4avMq40AMOJBFStLnJHfoZx07C00dcXc6YvTKM1CHsvuokcgdVgN2qAANqGXdebH
pR95SNrUHp4Jr9oYois3/fDNGXLtC5TmXRfVNqj+eqESXEjsUz9aKuyRKIYBJ0HKNcvf0WMTXufC
7x7sET/dLh9WAlmER+yZ2EbGGufIVFrRk5gKdI44J6vc7YztWcvlMDtet4OsNFgkm0EW0Xm4UGUL
Cy64okjRWDvjqv5BbKgw1Nth+YMCJ4o7g0WHCuwONhIFT1mw7zEFfiPzSY+9tdXtR8Gg7jGt59uz
4nDt75zQagXHb1WcpnakLBBdjBxcl5UihEILP+E22pY5SHzGf4CFatsIz1dZT0B16Pz+EjutaZI0
x9eU6LRgMJ3z0H7R4+R8qJRCckz4vKvTluV3krTtGyFlFEOXSNJnmW0SvQnr1XxZjIUL6YU3cqPd
emyKWISzN8fIcYC+BYcbl3sAEQFsCDnemMyOOIhUiFnZvnaHEebP2WW2W8iqjju9Dgw4sPxcAW7N
J8KwRBHPgGIz7VOOOvJDlfSxRmaa7vj3gtdOKftHm6YpLdr52HP2kSYkYCnCtkjq0dH0SCl7ARCY
2WgBCMztCJUzLV+J+1l4jaPMKxIGcBZ5YAWYzEXXoN0WrivfsYZiRvfEpjnIbdRQDpZNWxw3Ydrg
a6pWd5QxuPaV13TeS2ZPxZeJCx7Q9eZVD6oS3P1pvkvvyE6GJPOBYqQJlmk+J9qhNeDChTj7zBja
JaRnTJ5Q09lceitfL6rXckQAHoXVvS7HmUcPLXOwr6t8uneY7poEQGv9o2HqU3gXpP05AOp/q+is
/xmCIaLvsszCN8ZaPn2nxeqV5GmD/CqCzv9JcffIWXLtN7DX1MOLfV2t/pNRtf99Qv/52mApJPU4
Tsz8djUO08GzSxsJKjM5bnDLIsRUhIAMkoVs5xtAfP+N2RFxn+ROFKBi1RWVhFeVZtrvdtSadRwS
SNF+Ng7gAx5lo7hd+Zp96/oAEn2gJ7PLeepSs+ubPEswZwy0+dVVsFz3YVArnuw6V/djGJVvC6MA
mNKiKk8tZb75taUqGjmCJUcNWAc8fYcgnSugnVW4mHikPI+C4TRk+Zx6Qz2fQ6zGufYQv4JjMNXW
dEUne9+/bplM3XilY3l5pBKRDpdM6/YLiYJU3GoLHeekLEM3PaKNwPSMicWkJBPZ407OEve+8pz3
9hxkpZxWZBvbYLihNsczf2CQno9gMMWG0eLMYun5MezMvFY4LerLwesbQmHETjIA6W2mPX2Y24Wh
ARWZZfd7QZrNPW0Z2nfcdWnqXVPIhmDCyU8EZcbZcUmbe8vfdL/FwCmFiGWNMQDUMgVyJQFrzq7E
VOmkFNb9ZmaMO6RPrDSLV3s0+U+hvJrKkdYtg/tK5Z7/k+giv09I+QF1zzVmzRD31kJb5w5UR2XD
1te0/8aCYGJx6FOhejgJK7+FV8AGCWLU7y04jsE8FM9I1DmIfkKu5fxitsF0z8WcN+JQ0xKfPs1l
w3KFG4NB7+JAAhQpi8ZymBFwVSgeilz6Itg5gaf8x8IwglAOl1Obme90GfAYReTlWUfxTpUTh0h9
QEubmuZoiKlspgNXIq0Ge8fO3PHGyru8vW7J2OmbMRiCqYN5i3sNh+rK+MseAD/N3TyA24gbqFL6
oaf8XHwRYx/6N43KauCuclteIuRtvn5V6p7BpQ2HnFAbKjuJb8tXdivb5+goOjztSqGLBsUg6lOb
Sf2GcXhO994aLVcDO6qQYjviGQSUFI/DNhytJxow5hW2rG38fZE2JY0tHub/65KUInQ6hgy8cDgA
j43D2gt4gRZvuRH9kKhxdp3TkEPm3ocYJ3ss5jklzY4e2GBQ4Ke6fSB587m+Urrt+ykYGV3dDUeF
adZuvhumWub7CQ242m+KgzntmJbbX5ayyYp9GfXZJ6ouj15SAlGJjWZUj7bX0By4jR45AZfsp9nB
AZvuV/a7WnRX5UJhHs/uIOUXsZaCYUFTKx8PhMFlwpK2ftQOeS1RRvKnYfrN3ix7KN7qXmW0pbYp
Pins0gS85KjW2Cz4yIW9iBL93OWG7Yk8QG5ro3njV+/mfQOrg68pl/aH4pLI0YHX4gTkFr9gpUKP
kcLeaubv0FPrxZIH8zP1kBPlnyEH3Q0httjVoISIyxWjfgg7ODJI5D66/f+wdybNbStZFv4vvUcF
5mFLAAQHURI1WtogJNnCPM/49f3B9apKZltWPO66oyM6evFcAkEwM5F57znfweqUmiBGSx4Ybizt
SoqNxHREIuPvxFrPnlCS10sYo9UKzhiXSrquQoH+YxoG8+tsxCbizzFMK9g0PtWEnng1dStrsflW
+UZw9BHs+U5czrxTcWZikyLTSuSlFGeGzxSRqNz/POr+f+nsv/5MSKd21pE0+0v1bPmLv2QfOpkC
NJjIFcNZAqxqKWv8JfvQlX/IuqzJhJnhvxbpL/+7gEaNDKWIjrqDsYNWQqFM8Vf9jH+SuBoxz6yJ
S8rN3woiOEHbcUeU9riGYWkSHwTJ/df6xJyhaGt0MlYKBbyfJkaPgYXTB4DEG9X5V4QHx66apE0o
J+WugV66mlTeXX8uk/xMj/kgDOEu8C4tHW9ZhYChasqvd8GGWjPMwVSdThFBK5n9zsyzH00c341C
s48w9tomWCSWieKiIR3A++Lzl295+vk42ihw0hbXfgpwPtaerKkupYbF2slUU2AzJ8ssh2pSXZUZ
3UaO+DOEE0Vg1wST0RBLhxhGuhVzkwxrzjjCKiMBCXo7Rx3O+cshWK8QrMl1UW/SlB7pPyUZ/z/Z
/stCiPB5odqLXuHYtS/1R5XV8id/zTbtH1RpUaMaqmjwrjcWkudfs41/QlMB0U5DDYdMWWSM5f8M
/iCWcEEgUD9mQoFYXNRCf8225Z9Ewg2oVjNIKeL9rTwCSZSWKuaHkaZD00Pgsdwh+ieZpf7Xke7P
QRhrZfEuSatwO2/Lu+xG+sbmAfMIioPS0d3vUI52oT1fSBu61FB6vWRj7K399EO76L+32/K6uczv
0NJfpd/j75KjbdI7QoiNt+GhJVz3pXFFG1OfXbnWRrbLbbBRXWs/b/vvMCYMeVXZEJ+c6ljt9Jfw
Wn2PNsVBu5BfIEh36YZ0WvmhvqOhtBPWjWtdtQ6oDye0023yIB/Li8H1j/FWWRc37Nrc9Hpy0X6j
g4XkeJe50QbIi7XOr4rjcI/nkn9pjvMFXqOL7qHdVjfClfIm7whQWg9ee6F7yaW2JtHUaTf483fw
t239Pb4udtzlpbI3Nv5DdiNYK1TX70JBYinmHJvAYX0FKL/SV2njmLtqxwaUo1R9BSh/I94H4xVl
JOv6tTtEu4zLBpfh9bSzrqYHHuEF3+FddvO1v8VrutNt0dX2SH9Xxqpcp7f+HeR9jxu0G/susw03
c8sLcadccE6xxXV4Sblzl68Tt7BVp11l3vAj99d154bftE2xk9bWWnDbTXdAAEyQkrD3n40NViRy
CpzxGAKs0Fb+GlkJMbEopHUnQTjG/z48VCSyvqbSXgETv4e9Zet2vh73tCXK8YLqIiDhp/Z2yh00
sQjmtG/zRbaJjuUeNWq2irfVBgqMHfO9kDvzWOJtuIX2sym8YC/v8rvmWbjMDuY1n/BI4qq/Et1w
K3Ki5bEnXuTpjnGjbCqsgN8DyxYek31/NXjm+3So21X/aN0Q6PSo7Nvb+sqkfIDBp8c8sbG4UW0F
SfgyWkuENpUeR/d192Lupl2b2xwy3WyP3emW8UnbIcyvomxjrKVVceDvHU775DTpWK9W4trgF/FS
p3yCc7uqjv11RDQV9qFLHlqGecoZN3QsMXZKd6O/DvO1kCHvt0tStai+4tZ81Rzweh5VutgODteZ
vUJzfBOvOUyuIeF9X7d3AUiRBzl3gvgwmDymZ4g5wOtcoGR248qugDmKu6ie4Vzt8zWwxAA3+Yrd
KPONYUQXfjtSkZGu0IKtiH3mvEjSGVFS+rcODLbVvgscMybrPfU517PntkdlMwJjWV2/capEnePm
G1BQjt84Lb64+/443Wr3SPto25bZnv+GZIEMMxIVmrfOISLtnvwEyd6w655HzEU2piiIHiTAQTVZ
je0q11ZYSgdrR9sHoJn4NiInoE3jii4RX5hIXkiNfMS1FFu7wK0c3EPxzn8r7jq6Bqswd/Web7Gr
trmbGC/pLrrS7qr3SNZBbNz6l9SA3HY97bBUee1aEX9o95Urg5286m5Lh5BqSVk3V/2BWgvMjYP2
oJKrFdlgscZVwmq0LohUh3gG8iPlzAoKQCCqNEZZFG5Rn1Fh0ZKDPt+ppeH0HlCLHTN4pd+Lso2O
vS+Ofe8YLZ5ZcPbGKj4U1yrM25XujuumsWWCLtbhuDXSQ/oS3UIF8ix5TeR75Y3vgjPZ7Hsfi8K2
QGKtkqPgMqe3GOa0xm2VF56v+K2pHVl91B3QCtmPsn4EPkJ6glcCpCBVbt6ouiubB/ZF+SuOBzj7
Biw2zGr1fqSN8DTaJBm4ww31EOqYjh7uFQlOjkv9gwHR8vg4MEiPE4pyUhjgkiwZp0jZ/Tc/StfK
WrntZqI7rlHat/1OdpMHzlTSk7o35EN+X2Xb7JHCNf41xE3mphxsToyDJx5QednPBqhSNHkPSbjW
9Yc2WVviI9lrxWYIgaYAIQL97QB8mL91lqPNXkGSyHayXnjW0y3+GXMz3A63xgNjCiehPV62N7QH
G07ARLru2mPi3BpbSbNRCixNiPU0fA/Ni8A6BnhlH5tH8ShqKzgEsgtWJl61MNTtDWBfWCnX5k2z
+W45FOcy0UlXTXkQ1BfjIAqd3X2rrghmWMH48oeDFNzka+WKnHeQVPkzJ6kuAwZfGZ6ML6joBXt8
i+3JI82F7LothTm7daIbmDEuJT7bOJA3y0C+4zrf0BQcQwOFFtWP1QiUI9zVblceZOugv9LBXEVO
DEmJ5Icty8YqaO1cf1SQPCgePmxXArxA+S9amYchA1HX2TR5gHALD+SDZE+WildsJUMB+Sbm32gk
ts9SsDVauwsumncFFlFVvlGZt660ZN/tMutCFT2ncrsVkwqk8Wjf9647vGVA8mMwdjbCJoRTj4Ai
+gPHXcxqsrMUJtzyQIwda7vNsB8N1tWEfzh265ZWxNSjgYoi8ZoXFpHmb3QWZjN/UCN1jSL3UXDC
4YBVJbn1Y06ZKLLcHNXWKt7BQHFKu3o1b8xLihWR0x5wkFL9lV/5f+0h3QGEuQK77FSveMy3fBQ/
KpVlN70wiWgEFbIptzovF/U53HavZbUa9t2rcj1s1L1G7nu/GilkXBcXJvmUeJCvpY3udI685rsO
Nn0/Y8RvSczJStzUkOOWUgv5F+GGsVpGdkRY5LDRTBc4akV2ZLQjOLkrNq32SBxO8L3b+pRoiEUS
3DzbLY7MEfWztwt3DDJGc3/AbES+QLeJnBdzw+ZdKta6uR70nd9ei8UuHcjycL6LNcll/zxG/K1d
+d3XXGnvR3H5wunlf4HrYdk/f74bR8vb5d+jj3vx5Q/+uRcnexZOM/9niMuxkn3vv7bisrWgotlN
//Q6sB//z7lXkP9BT56/QIn3c4++nIn/JRwBPs2pV7I4K+NBFDk4/x3hCHkXJ1txRM8WunpcgTKf
Jv3cqn8QHMR1F1GDLh8QUYnHptJcUGUDVM5IhOPC0JlSdRfqLcxQGsHV8KSYXla0NgnL665NXF27
7ZXbUSE4wUyclkKQLYPrmqlmDb1sm8JNO9+WaJHFOtsV2b5q/Yui432tj4H0qAQ7Rb6RBE47OpAF
31VqvXW6rhceCul72UtOO+8rGcitYmvNq1DVNN2yZJvXGNQNqYYNF+MhprSD7Kp1cfTZNDscRTd/
+DXqL4lYzq5BygfQNHY6PxbsGv1nFVzh9rRcFb91is3V4pWkx5ejWd9o802kRFAo9eA2DFBv98Ou
6oUduEdidC1K7+BIUN1y2G1bp+oWQxhdUPQtIolbvefX1UZoO6+WMcM1qRdqIkm3zPD+uTf6mjZr
M1NUZmnSg+8FprS8ZQemHgre8nm9BZdMrisFQSTHWIyVjmoD9990bhwSBpIHLGkD5mTDDtGUDXQM
uya1RXlyBzZcReiY2XsXKq46EyNR35vWd8q9SLh5LQyzdYPl7rKVoJ82dJq9BgF3TNJgoun386jr
G2wNrMMElEOxXBzFwByR9Spd+ANoB3s9TJMamCTquw80s7FuNysUPhsTUQyyyJJWoWxUBzGK2N3E
wU7ILmT1JRm1b7qe0G2VhSe0ByiDHME4kJCFQS8BkVu2KaVf+dXv5txLxajbUyNpLmF2rpRce+g4
jPlsHy2iU0ONEFgizMJAE++qgb164D9IeepIkSa7ofaoR7zam+Ey63rIQKrR7CZtvrbaGf+quc8L
5IuCtU15aQNv1fajCsZ0VaXKQelVF8H6Wh0IpZNgEc3VvmDbFcTdj8pnG4q/ezfq5FsU5VZhkFZh
/S5hOrXMzFOJbvM7Nv609Velip9boPm0Qm2Latw86Gm8G5a2Xulj2QeFYyc1kn1EV5lqxDQ2AlSA
tBqmymlzE4wzR5JhAORWonWCB0EkT9ixzTDhliTHzsr0VQh6caRADuTaE0rTldXoyjdAHCf9Ouul
owxbUTRvVeAHqDB5ZSyReM2BuImtSMuUsu0GsiJvdGEX9dAiIZ4J0Tpv3prirjHcUHzweWnI6rhd
IkcK1beuJavJt6iJkIXPNPaFfWlKqw5wUN49Lw1ePT92lMhltOpSLoKx08srJatpLgO2GcXhphs1
wpaKK7WUbI29m6JGvEdzPJGmeDMUj34k7CS63XGqOWq4hM1lzVocL2O4j6ZI/4Kp1MSjawzvwvwY
id9ksKxp6VfHIUucsuCIhFwAje9FPm5b7SZpiGjOMpW9QneUYiK3xWwtt7tRHW67Kt7OzbFYPO59
3Tp6nF/EIwfJECgaavM+cCOds5BM/NCM7X9C/0LJOBzYH/ocdOjHgpdhusf6VqFxWCbCdZE86aH8
7gfs+fHEdmiB/egbNgLcJHPOqHolTM42Fl6HUjg1e6RpfG1pJFOTd4lzi7AzsNWBP+XL93hHSHc2
iP6QVlPF23r+4QvvOVvFPtUQaNz0uuy18TGOkc30lz3u4f2sSN+0iPplCgddCl5h7GNHbe4Lfcky
MjjhC8lFppHgFkNnlGnwYW+vp3BnqsN1XSeIM+iRtbQZBQD1aJjjTa+qqHcG2uuKOK5DnwUQxGXH
canteTTJsZ0Jbn6xhG41gGoVOYwSHOQy7iw3EHuvqgqfm1clFXUAyCoj69+NegagTP7xeCuGqGU8
sVPNIwKkOyTfDhqSp1I1vDAg402ijVlkub5Ni4o1PggsqihSrXJOCS8B6rYciREHY85PXxstvBZk
hCGGVV0bmfXcM2ujvD1SnsJKr4tPDe+aOk/G5xrEvi3klnQRJKAiewQiOBhWNMtBYRThVYZCWqbx
kGugcPli0b6Ok8vaz6ZnK4bgWUlbP2sOwwzokzbaumyj/rIoSsB4xRDvcAGDMGzFTaVKnVuQobea
wX9VWQhWpoYz04pGuq0GSrF23PTahVKG4yOC5caDrlnfK4T5KBEvWVEXmh9Q5eVHCfc1MGyU8vhd
kTAWckK4IpFxdLp3vgZwI8Be1Pqp6vZN43vNQCYsX3CtFv1Grcy3rCQnTWjqYIsHs0SLZHFww6+/
S3uOGb5mYpunOcpBiJWoiLTeiVoKaWFvIr/KAcsOMOas6AH9ua1JvPwtYzhqqcWMpGYzSve+4LtE
VQR0sQK4Xab0YE08u1q9aRBdeHRer/vZHLbpTHaVqD4iiWLPXsljuR7bfRCU76o40trDnf4qVVCX
A1o688rUO4m+sxXPNgNrXiUwvplPoXQva/4u6bv9pIYbGPaPyMod4mneopYWEt9AXcsRZQKNLE58
wfBrI0gQ/MBGx64eK4fKSwkcj9DaeptG6yDsnLYKH8V8+IaL7rGUSzdIUKoXeb+FZXqdlfVaKJrH
2hi8sF4opzSuHZky5zrIq02B66TNwAR29Gnn5fVCXww1iK5VQ2irAgwDcujCmH47WIV2gwYcrUa3
b0fdfM9MiN4p0R2OCEHmofQFTpiTTxEH6ocrddCg7cXKyXu1jZTWU/WmPbYC1ptMbdSr1DD8eZ1E
IRIMsfW7u1wtQldFAfOsq1VIXSqva8kuQ3XiqEmdiqZuapcynopVCYNoC+9qcDSgELaOseM691U2
RDg9DvmQGF6tTurRrBMUcnTbuge/1NVwq7dqefQ1hWNiA/6SnkCvRJukiVpO9TkpORXqOhlUX8oS
alLyyyMfO5wvFNbOEEp2lLBROH+iNs52ScU8WsH7M/bM6uYqoSf0pE4CapQmay9gE48dS1ijPedw
eQ0nNWnkk7Far/VK6L4VDAa379pWBDzjS4AnLDCGq5r3K7y/Nr1QO9Vgr5i0W9ZEsC19MK2TOSR9
p5UN3qLJ5GVCMmOPD4KjPPDiaBeOuNDSmUzUt9q6SwgC1dhePHQodMiDHsr1lOBXL0JduSBTYrgV
mnB8Urn7Sz3khTTAEnOs2DJcs2n0YzFPeJ6asThyK/42IonQSCF241dilYprIN6StY0httGoh3O/
4gbmt26QKQVKBq45ev5WZvrXvIzFdYNRBCE3LotwEPdJqQiXnVTkr2iU8ofQKIoLbWh1ph6nZOjJ
fF6OicQpmhJ5Hy1pRY3De6TOw0VUVp4F7JTOqJsIabaOMRhBEjGrnZjnC4AouQ/S+nGSBJ8I1EBn
SuK4iWuXJBPpGTFbsaONH7l1rk13AlSclwzJ1kOkNr5bFAuSRWSnnEph4/jd5K/lydTvDaKv18JQ
yBtL9yW7qgYBbErG3moyhXBtJcHRiiV6SyATDogIun2hgIhCZ/cWFf4OsPHj0EdAto9z1TyFuFGL
eQCy3ycHetTbIY4KtnASlXNt2PqBH161vpW46tDfRSY0oKpuOuaoFV6oo3ontOjjZrE6CP7AAQgm
uS2BFM37KPpRDRwa8mgSOVcb0LLG2xrjorpsSNgbbuhX+1ssUM1FFLBhJ24oiLAHlrH+TeqMh7gn
7bamzdzH2rWvDg20e/UiTt5TfktnSiNStBpO5DFvYj+OclIEhMSNEbNogvyYayNb2ziI96DbwOzg
iAp66yY1A5tlcE8OBpoUhXRNTXzM+/a6BWG/a5uO08FSRpcwqeHGu5969alYzi0yhxTQ3zsQpDVS
MPgt+pAcen3kGGLlHJjAJYJuMhgourUzGwjvLKZsirEfrwshm1bZ2GlgNuSHIBrrA7wfedu2oRVf
GxYYhplx+yPWwspRQt/f1oJguIMkmIfRn/JoLWhFteUlq6FF9q1hzaRvDgkYzsskimKv6zNaBVlV
JMyMDPzIiIcrqI0l/yZdevdVANdUD3uASFYvuViwoXFjW5AvprktZJ5JU3/vySIc7LQsRAgvoO6G
ughfm7biaSvhDups01wAyUehkatBR3ms3pRC7SM+TUQt2uvNCDJ/o6HqQzcxJ24l9J4+ST9ikdCu
DsZlEhaUpyT9iUMxeSHz+IKtpLcHdMfbn3WEv1VJ+b/pw5EWgsPnJZXDS/qCF+VXNcHyJ/8sqkiS
9Q/AmopqiCptTlP9d1HFsv6hqyK9Z+zcUCJ+xub91d4EIWFIGtlxhG+RIYeS7981FWo0miZLyAlE
aiD8sfa3IBLyr91NgWoKfU3LlE5cFXlvhClGB2UrtBiaJ4KJ0MULQnZjTEDnW2ti4CN3Ex71Ef0/
6ieMzVpZJds5MKXjOAtEAhigUoQY6RRkTA3zsZIBoQjbVj74pWS+lF0zbEMxI83GN+kFTWyG5xVe
CMK2BgMP+ofH/hs3ivwr9eA/X2X57x+qQlbWWGjAO3VbolbTwP6Y5Q+ARmzHAY3jRtfQBkRsEfCL
OomCij+oy0q2fRP9tcMeofxRRJH5MJOYALcJLaoJ9nrBsCFzSw9Ey8hPyNJN4JOT+cxvTaEEnLxu
40LIXsjJgu859ln1hGXWXHeGKDx2valezGFi7P78FZcf5T+t6P98w0UM8eEbDkPbiDOJidskXNzd
KujFN/yJmUhTSBZeY6VIH7V5hrVWQ6Rm5cOFPKz+/Nm/2nD+89kniINRg8sPYHPeIl0WroFNSE+V
1fjIMatK+OIzlmv97vstn/3h+/lCSYZKM8wMLmV8M7AfvkLwEm+NSQv3VhGNqf3nLyMvJp7ffdIy
HT58EvneShT3VBZAHInvhhKaNzXRV/dtLQMUxmA0bcoYdhdu+0E4krSNscka/WKlUemiRFWJ91Lf
ma9YgPuNWSVIzMxWBbpYlzLdTAEOK5w9U/ouCexX/DHlEPznW/9swi610Q93XogIQXldtyCTNC+3
5p0qiV+kun52aSq4Hy/d1UMt+7yWPOSbqyDMNxLKofPuevkdPtx10ta5ymG79Xy5upLE8EZEj3Te
pU94GFYIUSlUKu66QTNMPUopWKT/vZD/ZkX55HmIJ2ujoU5AIHWunHDWCqHGTURknXfp07VKTwEy
U5P2ZEF0ZYUUb7Fzzrv0ySKRyKM8I8lqPS0R18kE+zqevpg2nz2QkzUgy7MosxStYYemHBe3eO2r
Zz6Qk6nflGYL35jCClTh1yKNnUCvvsiKXi7xm7kuLt/mw9jLR+RpuMgZIMIE2yOfibXI5LS5Y68W
vJ/30E9mJXgHUSJTovXaEOYJJejKelEAtZ/5m57MzDTuJX2wGInZZNHbHRfkA4y3M3/Wk8mZW2aq
SgkW9jLmOGAObltX3nnP5WRyNqmaNX1Ztl4zAuUMiCqY1er2nGvjWf71d230oYZgGLeeITe3WYlJ
WOzX5136ZHqCP4cnkUfgAGnfcmyxG6H+4mEv0/B/jkaQWr/e9YzvUWnajEUlGaZHP0ukjV8n1kPa
9/POCLT4JoDndXHe9ziZsBiYiyScmVVDRv6vFDjR9BXh6vdrASrUX7+H2hHwLQcBj4iiEHJuT4JC
eN5dn0zYngkql1bdeCEJwyYWruwrMNZnN30yTbMSyA9RB40nKsZDK/Y0eeQvQp+XR/q73/Vkik6h
Cne3LRuPErS2RilLybTw821kwR00jETYnPdwTiZrLBNuYhY+a/A0pbbuo1PqDEga5139ZL6G+aBn
qsWvKlfhne7/GHLh+qwrL8yBj6uwT/LjPMnwpiu5pl/hj49ZDx/1vIufzNcyj1JCJnkoKVjNkqjq
FK7AeZc+ma8hSQqhVFaNVy/9n6hUOeT3EIvPu/rJBJXoe07g4+AEzyYlsdEj5ejMZ3IyQcdCYRCm
y0DR0LjoeoFbHp/mefd9MkXDoUunomiZSNikqHc7U9CdtQsFdfbrQKEBFgx93zWeJmUPVqW+ln5y
5tM+maMVmcxLpEvjyVg1E9O0a2LyznsgJ9Oy6gpqnDk/ZCIIbik/mZN+5gA8mZIFOPowbFizzFzZ
6qLpNtPNF/e8TI/frFnGyZwUyEwFvcPY7hVDcQrTZ2PEPtce8KcfAQVaFw0QacuO+orwmgS/45XU
VPHGaAOxXDVImWjYSIH2rTNH8ynM9J9sI8VJLMm4LozMD3GBlcZL6E/CTZRY+gZuT3wvNvSJLBrx
kGYreoxWv50V3DIBcIl1XSUpZbWKFJgwGkQQz1L2vZbVbN0k07QZZGNyRoE2sqBoxLEpQ6FvpYaO
d5QSCbIazKaDtFjKxh2db+Lq8P3eCJNO/Us0hfZGbjt4T02hf+VE+OSV8hPX92F3CRZ2qq2el1Ub
4BRPc6ep9fOG6wIX/bhkkjKT1YrPTCgt88YvxBvRl8+89Mm6oxApoQ/LcPWjLaGyjl6k500E42TZ
0dPAb0uRK8/lDGgq6l5DQ/S+GLCfjNeTVUcqi0xPjLTxYvKmV1KzCDT87va8iyu/Pm2jzce5ETnc
KIW/L9RoV8j+ee9s42TdmbH7NXBlGCMdyvoGkB9hYUngnnfjJ0tPOOdm3oXMYmOW3Vif9nPjnzlM
TtaehreSRd2PH7PDO0rCiByM5y1rC53o4+AOQWPDAZRJHg1MdyRnhkCLL15OJ+akf9WqDP1kOyD0
Vl9hF2m80SLW058x/Vr0Ax0yla27lLVAXbWEs1xKUMh3WcxpiuDr6rxntpSAP36xsaljEgZj1utQ
GvYilnRXmJT0vLejfjJxCbvJVYP6JttuNMHjxVCeOXF/4po+LGS8c8OpaCV+kCbdQPu2rUA587c+
mbdRNyRanjGMwJHcibmU0k4eznwgJ9PWzwCG419fri1coav1suYvz9an8ONPlvZF7fjxl0wmvR5j
v2i8XK6vU3KDhJp3y1mTVj+ZtFkz1pK23DZIcrR9O6n6cd6FT6Ys9Op5brWB54FmrSX0bf6yBPzJ
89BOpmzZ57kPjaAh1/ZQgTpQquaLJWwZvb/ZiGgnE1aSYNoysFu0hORytzocdtjn2To0lPEKC21w
3nlYO5mbOrJHOn38oiR8K6vE74+Qi776SRel62+/xcnclIWcfMQqYG7O+LYTY5xdais+9T1UCGLZ
ZrZMiCqN4NrYjf1YrzsNLxRqD/FdtSr9vJeNdvICLkdFzSYoRcuEOIRiTshO9OV3/GwInM5kpYTo
IPImm1P9esza61IKvzhAy589vpOZHCRdDUab9xigQJA6FAHTy2IMZVvQE3xXC0YOVWhZEUG6dI4G
/OnVWApbIqatW/T/9dMU6fmuKskysETdujaEiSCRgUdRBWNlk0SGC0cN5AuywYZ9BgnkvMlMK+6X
hWIyYxiJGXeOxd9hO7vqzn7gJ+tEWsRpR7OHMdWa7mQ9U+o+86ZPFoopCpNW11iUs1YZITvHAD7a
9oua6yfjRD1ZKiTyia3eSDgONToRCjnwYlCVZ61w/4NFr4qpYuqMwXpKcV61uQcK+ft51z5ZIOAW
y7E6MWJY5na9j78pC8fwzBs/WR9ULdQqDc7Ztq6K4q4d0ZpH9Je+mPfSslj+ZhFVTyZ+BSoqpufU
bSurI+0jRb3bdwLgVZFYMLmLdtJInciPoRsD522uIkUryL0gU6yT82lPD6XbtkTebSRCqva9MsgQ
lfR4M8WKdN7eaGmCf3yjchYcSMmYuu1EcrknMgTJX0Yt+ucfb/mRfvcAThYQn0BFXYdF6E2zMe76
WoOxJrTlVauhoxMCmdxNklXkL95Zn32a/Ot3yeQyaaYYIkRtNd0lgkf9wgLlcJgkszkgsFragIMx
Xv75u302oU7WAchBKD7QgnmqUZg7uevh+AENcf589WWI/O7JnawFPk1FvUcnvUXCX3qV2IpbCMK1
M/Xh8Prnj/jkCyxchI8/fSjWAknupuTVs4ZiNUu+R31+3mqzWFk+Xlsb9C4VoBp5Wji9B1H5zS+S
sxqXxmmEgFACto9yjikC5Gvxhzyd+ThO1gLNmgr6fyZjNc+e2eUkl2ZUmmc+j5OVoJ3bMZ+aTvFy
Zm7b5rjHQ6jE5/2Qp3M4GzSaUJxAUL7tKeuSpWV65136ZALHc16XvRYiRslbeGMihe3bPtLOa0YZ
ysmMteTR19tpZpiQgjtwcHCqctK/mEInnIB/HzpPeaF12vqlIMaKp6RWvIXxj6fUJGO3K2Rpl4A7
o7bWRm8xO7/bqtIjL69NYW8R27geh0Fwm8Hwd7wqsbqe9zRPJrXSiICkrFTx2gg5jN6DsAHKv/3z
xT9ZMeST6RxkMm8OOW62IaSMkHDPvjsa3Sw+mGqU3v/5Mz5ZYX8KfT6cSJWArFaYv/U2l8XUq4B3
3Sx7uBtVmQbksHqAxEKub//8YZ+sT6c4FQ3pLDC0QPGmOriP58Hz2+SLS39yujlN6MlHraJZifeB
GW55pR6Ts0panDRHgZubrOTnfYOTWa/Is1anjSp7pCu8i1q2oX123ir4Uz324ZeYc2GICVKtPanM
xJ02S76jWY1x5o2fTPt60pskQafo6QIlVPzs2iCu//xMPhumJ1NeGjoZBbpZkaRRYC0am3YX5sSc
AGkTzrz7kzezL7cAzdqw9iyzL7biWM3oR43ki0msLA/hN69m+WQWJyocUxlhuleMiq5dxL0u3Gdg
okm7FNAjhbFcP1h+pFxz5IsuBPwKAawAScG+oSrX9Wyk+UpL5+nQj1PzLvldvp78oL4EvyZesT/J
19QOs63JTjEOEThnZukjhieVKI3bEFW6mofrWZ+Uiy42pkOuW8VaBRT22GhTaMcoHx7FhJAPw0r0
6osv/clcPBUlllomVFMc1B65s5EnW8neD+XzlCbGz+3zh7GcY8GZw3CscKSD5hvCiHAF4lPsPw84
6ZNF6+d//3B57AGhOdVhsaUXrO9IplHdWK2S/VSnoZdOKYulFUo5gSIB1EtcVr58FIJ8JpS6Ig2n
gFTnyGy7yeSVFJ+sP0VqbETT+TrWcxCmf77Nz57wyfZjHlJIy3NUeVWzvHoQZANVwBN23tVPVqI2
iiE9t6HsKVUc3YSC1e0lIfmqiPPZE16+04cnHJpS0wqkbANPsEYiGkvlOmx4S+iVbx2RIxr3ytjk
j3/+Kp8sIIsC9+OHqZSRLdxM8zblN3nsLWXYp1M1XmOTUbw/f8Qn57af5aQP30csorCMUmneAsVW
9yCD1YdMHuO7RlTTbTmMnPt7ubZDKYi/+PU/e4InS5YRE2LaRpK4beo5AeycDGAnsrFU3EXSSfJp
Md+BYqq+PPgui9VvFrGfhfoPXzHuGtHC3TpvNWCwdP/xQpOgIUYYynorRrk/+NhG5WAXKXTQul7E
RNj1vl0aJtZtdYankbRA8y0/dQqwXTyM+MdA0Dzo36gHlpJk2VMwwEMnRYUsJaOshrWoIpsf4UQ+
qP6g449ssDI2WVpfW7UfXLUFctLaT02yfoXkMLUBIddz7ZOsOekDBitBtK0pwFYbRc9tJxSOMnTa
IU5964uX02cn9lOBYSGEvgh+lsEFkpAIdiwk7yBGNRGLXCg8M4sCbOOS6AxRJ/9QSdk+6MPc3oal
lTwImFWvQ95mK91XWwJzhwlybWAJtp+E4XvbZeN501k8OV7FZcHJTefUri/nanqHhzyDnPHn0f/J
5khcxuiHoRGKFNZNtLRbwnamgwIy8hAoavtcEtbuynKinfeaFk9WvHrqCdPyRygaIzh/o8KoNqnq
V/uMT9ZT8WTF09q4aLox7ciUVqd65UMyTdEK/zdnZ7Ibtw4t2i8SIKrXtErV2uUmjp3EEyFxctQ3
pDpSX39X3cHDPX5xApxpENhVlkhu7mYtU/63PeJ9D+PiVKiIJ0b/O2E5jFEPnn039qp6zA1cobpz
u51eY0O26kqY/fOTuYbyv1m0V+za/30y/TK6ErUWQlcrrH64Im+B1uJo3eoOWVLT1PFbNSx2xZRs
k96YtmfI8c+/+aO/pvPv35zSnZl2HHan3o5ftQwuFiTDv/zsd/zE/3dPs99tfnHTSK2ZnDzlQ4Nx
LbbL+WZMZf3mMWe2Z1xn0slkx2mCOcWGzxX4l3Xsl++MltKj8N++4LugLiaq8yLG3g6s1K8zWxSY
HzH+7Rte/0z//4ML3jdGxmmEEw2w7WmRLjljt7opw0w5CcPvFCLU4NVHBnfVTTqXKqFU1CZMRNIz
1aLZ3MySubI/f8sPYiHGS/79HAkY83yqRXtomtHa0b4vYLBK5jlzWjFQYsvq2HZlv7MpMd9qP083
s2s6BgU750B3fZ1guGaC2uJjUjMfk2YAhFeHJvtL7fD3hztYk39/PpeevbYvGPzMInjlmTvirrIM
JHKn9v7ypP83UPjdw3i374zD2DsMks2nJSVUjtLBYbCQsUNGCVrIJauH6dhFHvCjNBEaQVwNROj5
nK+7bsh5KBOoEqVpsPnbAMEHCwAL0L+/NVpVnE85xbZZFusvFcT5C2NIAAPQGy8IyLpPOUmppKpZ
Ha1TQq5ylwaIhZUCk//Lq/H7mAc96r8/QztUJHpUbk5q/CqWYX8leHu9QYOOkzk8LGP7l4rf70Md
KDT//kXDnA7auCCRq9U62Os07WuG5vBgB8wjrnmxC7si+8sm/dHr9G7bytYwD/poEEenMuNeRuty
rleL03tCC//nJfX70xKs5b+/zro2pPY8ZR+1g88lS8XKMHD00vg0MlBgTHd//jXXx/C7l/bd/rSG
JHXGtWsOpXG3oZ62ffa3/feDH/2+DxSY+9Xdwo+eCyuJxUlH/+1OE0TvdptomoxaF68+eFGnTlej
YzLHq/uXN/aDF+m90ZZGW9nMhUFNJZwe2FBwncAqlPLuyPWbY1bHdrxrwv7nn5/AR/tG9G7fyHFF
oO2V9YHibXAYqjn8mepFvWAM1XClKwab0UltCzQ++NVpYjnV2kV82flDMucNpIQqln/bMz54s6N3
WwbiiijzA7UcLIgf4biyS8DETP9WSvmgYSeAjPyvUGMZTLPmKegh23atfb5cw243UqhddZMpMJEa
L40NsRzEfWtXwCvU/E8ufVSFf/5zfzAHiT/z35+gRlppkYtdDvXSJa1Tg4kx82YIbaJrs4uD+zqr
d0q29+5iTvQY7qiKMfINNMGkiRNm/5Bp3arSggG5CyV6i5bpyXS4MHWZOGVw9mX1l+T+Ry/iu13G
9QO8u6KrD7Pw7aTyQVyZskA24C9QW1Z7NXdRkP21tv3RcfFeyF3Y7lz1yCEOsVdHQ4Lfw35zFrd7
s9Zs5AZJr/42HWP/DTrz+lMsAj5pj5dyOIt5UH/Zxv83DfubHSl6tyPVkYcl1fbng7mCuTd+lJXn
um7LBEdc+YNrT3ZAgiJOtKslawzDMFwPS0xhO29lxsT71LfJWDMobXlOuZMLSKhgKgy8payU+xZr
7DN46esAGVfRSk8wrWTcy5fR0ulTaWxSabYWv3yEuDL58zv3waJ6333bd1lndb2ZDtIjhg+JjHZl
hzFFmGE8/vlXfHBcvG9OlZbjBWq0p0MgZzA1vjOdVnyet6HO7TsUS8VfdqvrOv3N03nfqQoE3G6r
NEdxkfnfR+Nl3xiEj57/25d4txNW6whFX4XzwW7c4pyNLfQcP+ymAwM69YM3mPE/1ViD962rukkH
N6cCeojDAfKgnwxVufvzd/joD3T99/9zy43bRq1pmTUH9GhJNXNc+H/ZuT76ye82rtIrCu369niw
bGwpcX6dQsaj9d9Cmvedq96CsdSyEU1IYYnDpOaWnc3p9t2s/jb0+0EoGL4LaRTbeqTTnF+RDc19
2fTh3sUZMmyGdV1v52nyz7aXNlt0VctfHvRHK+/dZmJZAwC3wGIsaoUCJ7MAYfHMfPNN1hby05+f
+AdL731/K8dIq7Hs4oVdw/S41rV/Kfwusze29qFENWHwt7aHj07P9+2ug8jSbJgYCVbzAFLCtaZ1
N7aFvvG4WO1MqsJkagFx5uoc9V+gxP23nErwvtU19WORxqFq6OTQ9qkw7XBs/WH9b2vmfavrlTwi
STi1LEd5t8r6e2mb739+OB8smve9rq3lF0HQzu1hyQaXI1/b56lUf3sgH/30d4s9k30XdLHF7d4X
/VbVUJOXOv/y54/+wbsbvFvvsCPTBbJVeyiyObysXmFvs8HznyRqkNc//wpMlr/fz993vobWwl0i
4OJeiob6yOqWUw5hS5g9kJjqlMcie0kRC+3sxWvvetGXN1U2XdVGDGokiLeWL5AjAOc+u2dg0Wjb
rfuumgBTpXn3akfVuA+ruHFwHYMWg10Z7evFHn+Va77eNenCtSCciu92b+K9DGzosIOI118MW1Dy
KuATyZ1LHgGUGOP1UG5qUIPSt+afpSn13nP9+UuVu/rRySBO2pz4yZCXw3FUqYEu3gERRMniHrLJ
qZ6mIWQTGOr1OJB6HFDSG0xgel7y+wilO8nqFihYNfoFbDQ5iw151/WuXT3BC/l5Xs3VsdU4lO2R
B6gvRYzAdiNSA0NYWbgCF7+0YXvzUY45+es77j6IvKegeq4xOd1Za62fWhsTRQG4rt1MtvF2OY27
uLeW2X5yBo3vmZ7GZ8r5+WFuqNtseyzVlzjK1S5wnGDZdblX3jc5YHQfCsYxBafmwqmP2+31Yh9d
gTaMaIVycG5W5Sv07J3lHuNlTU+kFsIkbqvimJU4i7ZtNphfdZU756KpPdjbOW68jV0WS7SdTRMH
j76MYTEDDqNwtLbyoTbGe0txRN409jUibph3uOjF67JtJef82Xebutyz4+mWPgEnIN6xHYD3tYUa
3sobTLGRgBhSDjL+aoV1cDOVXr5tNThqx0eOt6mcyHE2QxOO4NoqN5mWvDuSMKuSSLrL51LICt6+
31NEaBiS8nFNomIt+lbeeKp2+0O81HqmkNj3kMzadHU3qRjLKvGnqYAelXfd8nkahbdsrAhwEG8b
dPA18mzEcPlgPl+rhJ8csp3hzTJMwjyGfJFfaT9H39GqEXa3oeWfuNnOd3Vo5/xWACMHK59rsfNp
wCk3c8h9fdJWBhMJIij4qLASApG3KF5R8wGKDsO6f7aQk1wi4KzH1gT951UP9nZ2/Hgr9Nxte/xb
+YZ0fLCnn54e2SCYRu+wcO39LtBsy81cmhHuhwIz2q0jYOVahUG9DdcWphNiLuymagB8ObMwGgof
jX+MtBy25CnEzbi6anYRk2U+mjckybcLw1LbrtfcdVRP/g6+EZCzf3qnaXOyKf0ViVvp/JivpgKK
703HfnSBJ5ZZq/axJbKZ4vOM1nAjp2Lem9put0MJhqwPIiCZU10cg1jmSV9N8b4J9HIeJ9dEJ48y
dpTU0hKgu2agomgBo+K+8O3wEnvS3fQxWEE3toZsa7riOmgUz/VR+3F9M+V67fdpJWDQAogs3grw
cuqu7RmrvtelNf8oMg21NSyHdtwtUfWGQdc/1zJwigtm51bdOAG82ZdhjP+xGyhXSctRARxnTnWe
DHYR3OvOlEdrMc4vCe3mXnlBee87Trld/KBRm85keA5nxzICXmEhKa4yTv5SjpW6J6knH/n4UJ+y
aJwPFnX7p8WK68++qSF6BBE2wpFVvruaShs6Fo04dWVwhS/O8uxPWskN9y+ggJ7HT14L0EO8Xjq/
zSwQPg7On8/U8KN72I7DLmuMBqHLpY3cahU+0oOqtlmRORb0tCpPOqhZ0M1zgrtB9skgtTrXolDb
sJgkwTVsXOal66TVen4qlMi3mLvsR9Kx4a4gg7fxenCoG2u2gsQyPIOAjmWY34u8jy2d/7IlWrko
UsGvGu/4G001xMBZ3vwQXcgeYBfQTBnaBf6Zu9yaRTPfy7bz9mmQdU1S1BkHALwyxjWzFRS61auz
AhoHoXLVN/HSV4+2t2BBiFS/V3YIwhkotEBe0Kg7l6RV6ENZ28RhhTuEvpugbneqKk8RGi60yUvr
7tp1hV08VXN6q7xo/hnPuYJbXrNzSx8/ZpbaiSy9EOyeW2bLTkdo56zBD7aZref7wVbT0en69qkr
XVCNPtv/iErOQ7RSdo3e4mU1Bxteo8tWsFZfom4aP8tipE4TQ47cuh1yZLi7efuc92g3qELEMBPh
vz2MNTNSG/pVyh0LyiRQZdRuHdbiTmuNwoLUZfjsL6H6Z55JylCrppfWQkqIc7b3N0DLOOnoqree
PInOLIHHF3534D+3GzNY1amrkLyugRVfJMYqhMB98TJGjebkmi25nYKle7ZV2p+hJft9YjvrwLY4
NUgPu84B1zZNtGaxW9ZYhqcszx98pwq6ZML7hLw1t/SDly8U2lagcFjuTLMPs8rbtosz3Kk1wyeg
+MS55vxEqum1l7XqOdVLf2geutVliCIVMXIFC5wlpKh+Y/tRSRhQuDsr7tVlIBuy8Zi30hs19227
bZG/HqygjF5pYaFtBGPgm4m86gKsQH8toN+dranKvsdp6h5icH2f5YrMffGzJWKWsGSgIZRjBm12
cX7ZKszOxskdXMe6O3oEF5/GJcAyVSOcimsH32s4uwcdhP24r6OufaYQqA5BOrrHtLIkJFMRHcBN
RzcqpsIQhQNxii7c7UgER5YE6Ydw6m6562Qro8c4XoGYep3HuxGg0qyP6LcqmFUA7ayfAR2GiY4z
PR7Ka2PcxkO8nRQEZI86i6tnN0r775pm2Jssn8cnSSbomS3VGTnsRKuTPo7xIbAvsv3WRfWQd78q
35XHZub0me1hRIDilLfl6I6Ja2WYSsM4C24rrReA4X2qn4IqV+7WG9jcUYbLcyHr5dE4ut47ZZ6l
uzbT0a9JAMie7CCNzku5NACsCcywlMYy26qiu9p6FeDcbQy243EsjEBdXwX2fVXa3Q+rH6yv4yDD
TyPS673AEnpSg8WUcGs5N1PKsPxmAWxYbekNVS8ekK+ITGFMnIUZz7yCY6KyssY6RCTst/Nr6cTZ
Toc4V4k1S7xDJnR7uQUm5RMJePIhqw0M926e/IPqY8MotJI39pKaY6Gq6l6T9233meehhHYstWwW
ivL9Nu9SfZjCoDoHan6ZushNrjVfLKA67G5bPyxRpI6t/8MWNCsyXth5P8dMZu4WFbcvNr7fTXtb
cB0sxBJdLEL6Z7Co5WWyHbwhnoVZWnmZ1QMchCqVpYhCiskAB5A5c80bnfZYmoeeLpRNH/WBmwxY
PCnNosV2khxqfAT523fLnxMh9574ilRZV3fWzRJYjb8BZlCaTcd0N25abz04LojTw8Dq6raOW5bN
AVJrvA08TzS7KRbEnHVZ5JcwVvpQUjziBS3zdt7E7uyf6XBs3yxfkQgMeutHgVEcmXidE85aWF0v
sJ8sZB6AvqEAW1dfhyXktoF7Apw9qtF207c2bIq05jbDVJxcON38IaBCn887Bn5pXR3zWjxnq+f/
zHrIbPEYQWPNcrk8BCKIn0tpoNePGpg5jW5ms3aezZw3OeKzZ9jLV+inO0/TFRnWIanccQ7aW8cS
7hfbjFMSstfRrj/aF+DPIH1tAJHg3yq37rcUa5kQbUl7bKe5qsJ9Bg6UoljUZMe4WcR9W+fVYVph
6kZD9atWizwsRqd3xJ+sJFVOO78yv0D/6RjfuAm8o9sPyj322RB8N+nUT1vTa3FlY3t2A0LMkujq
11Lw57OL6q4sejDNLqX2hSWJrw5/EqP1HffvY6yZI8utNqNPpuhRCXEZXB2itVxYd3oam+wuq8W2
9UFZ7Qzx07KLY+nT0seI87iHqX/jNKFUBwbv1jffx1W+//MtUrj+9U76m7Tg+yHHSI+OZJHkR4M8
udmatatvWmrQd4Uqpn0hQrObRmc64++MXidUx+5WIlo4UVBBVpQXXHwGln0Yrhp3qRz6AyRMRjBx
hVLpqPMGu0MpiBNMqEF7VyYreVsrE6q9WK36wh9ksY8OQlgAsmlGJbPC1HvLlN5obcK6bqicuBAV
nBSWxZ4JgvKhqLr+R4Xy9xL3i2dhOEGrvckHD9Zrlzp0S7njOn120IC/5FDVKyD0kUo6ToDXftAx
yPdhXU5tJRvaJCPva9rgqGDhTbftwN0AcTKNTKPQC4twdqLbSQcVbHpBrmjrs4sCkjOBAXa+AAot
SlFxMAYktKvSrR9pg4ifaxUsny12mM9LkObH0ArByEokqsT5MFbKREA4PvZhIE+No/ILbQvXCLRv
ZLBd4AeDQL/+346SxFcZ9EjLOt3of1Ttx/+Ae1zSDcN9wa1TeGF4SRk6uekWMbwyQeQAJ48772R8
x3yacofNJ5MEtJs49jUijLWbv7vl6hzrrrC/KSpTX7HPjie1hE6+R9ncPms1iFdndrizFmGxd/1U
3ntsdEUyV8yIXXeGBUEBdPQNrVlnJSMf8u2wIqCqgnF5aaMufhx917xwT35JF4aVE/Cw1VssZ/8k
o9F9bqLJuysHUydr4RoeYd1hxO6MF9B4oPr082ICP9tG7McXXZc2tRw/xbpBMKYIdhfvJK8mza1D
BwriyrUnVd7Y403UCejvgYvFhmG/S80dZcDuIIAhj5K7ftJ57jXFMWN0RducBfZ+ief2hkY3ykQE
Bd/8MS+/mOjq87XTIHxNa3d0t4Z0yE8yAx234YKM3YmSBP08TVxbL6E1+vWGhxbSttvb1yufF3nl
jePN1cElK24wj9jpszU6xEjQ+6a7mRLgAn8/9gi0AIdwXe5sAfA6LxuEbwz7fU1tv36URSVugNSq
s674bxsd+/LeYowJi6fg7u4UQ9jsQrjOrzIUaK0cXnJnE2YWUr7Rqnj2pcaTtsr2lFq+9+B6ugIc
XM0LLYXAPe9pRVJPCLbFUQlH32bCDe+BdhXPtApHEwdKxwLrLWFgH1vhfvDC4lEVxIbJzO32G3S2
+i4MAHpWxH4kLoboR7iU3ZNdLunWmU39GrbupDZwv9rPzKT0OxCrKhmDwkU1R/8e5ChSuwVjHkOZ
bpqlw6ourKx/jOilfGPeKQVl3hZlotJ2uI2Jns+zkQ2haV8f1RCaLZX86C1O4/SzL/uRbEC/xrsp
N+6pKiKByrxvENpN3nQ/CjjbbKlqE0IC/Qp5IPzK6Ty8OK63yuRa7HmIWysdqDgtzp0Vly1X+dzu
B2Th65jMSMGPFrc5bFwcuzHzr23+o7EnuTfCl3t2crEkovEcNC5Z6/zjZsP8Qqek7yZSiuhFe7Rh
Yf9i6hjW6/zDx0lhbVAeN7tmKE2z6UJpvujQgoTd5KRokBLHX+JV6l+RRAOnsMUHW4jb6Fac0fmp
7XnYmDFnfLwOohmfHjVSlwObq36o0/i58Ar/LZ7G+gZuS1BAdJHtZyD/3nPnTjUxk1Z3YT/FT14/
L3ySpYh/+ANaB6Wi4qzWMdwz/UgIXEYe2S7V1ukv367kCqVsGdFFV6I+zSVn6q73W09vqKkGnxhU
JVSAh6f/0bkVHK/6V+4KlbeT5MEvVqXq51IXIZh7MxYvAPr9csc2aG4tiFloNiuX5Eha1szdj24h
uVNY02BtZAca/5DavR65+DUo7gG0LWpP03t0KXMEMYeeq9ewm8kUPKtYO8cyv8YglcLAHTktVy0/
NS5+SEwNt04m1l8jEvGXCkERiZ42LjZxVQ5P3tCwwwH6NvxXkernvLGyyyDH9aK9lCncUNfmNLsN
TFGKW4apXGKPhD9Rf0/Cprh1lsBHeROUIdLROaiDHSAU93NTaw64pSkQXXT+2IikXDpo0TG1Yn4S
jWwXJ5jXfdHl6Zn5rfZHOFXBVtitrW7YDE1OxBq4IklJXxxM1SLeQ0fiHqPWGp9aWXWArtFUH5cg
RuMVr537UHneuqcvyLtv27A51f1AfqrrcjvY2EYJGPd08uB/bMlnVbHZGOb0tgwnpAhjanlyc+wW
c19Vt23RDUD27OZUNaal+JYXtys6lqPJ034ftFVNycnGfjd79o2a7P5ezbY45mMPxN/vPNSHkuI9
a6A2O7IAhraJkXbgMZJc7vVar8QPHQakPqJ6VUzEDFkRh+cVydR2sTyVqKUlGyLb9UkETf+sxcqh
WflRije4yF/LYHKQnUy8yNPkZN190bWkF/KpsZksD0SxH1wZFSdoKe0dhxrTn4L4hgQc9eUST6XG
4ZSq2vkexGNzlnbknYEqTedwYlBMeys2RfLo7tc24gd0qYVJCM+5SXwZ+t6Wh6abPZgE4ujGXZJs
Xpu7tiFyCEXoPBfwS0iQ9g5QfF7F+CR5N782fkyU0VG1v7MqaXn4GGW1r2gU/lWnKvhUjNyN7FWs
j0PuhCcuZQWvszCaZ+Sv5kRPq752h890mFSLF9K2x/wj1zZ5p3rR7qZlzfbSGsTPWS7FQ2lFy9kE
Nfnqfszm+4o1+k2RMt6uGe1JIU1k+9Wd2pPX1JNhp2IYVNsrtCcVcX9n9PpkN7W7gYlmH0coy1x2
7XE3ytEnwp2ZZHR9xIBGFge4CfGXic8E2D4anmKnTTehYztfW4ovR8gvchdo9o2oUt+jsoqea2l3
MKnrXib0dHjptrRz+9OgpH3XxavY5n2kzpzYnGpD7BB8yNqbusTrneX76gvrQRW9KXY1Iz67Ls7S
hPJIUWxzXcTf5pCeHFD8mRcR4nopfrGgwaQ1L9L5VATlOH02s5q4fiAHCXfGhOEp9UtjEqv3c2eT
22PmbUK6NgkZO0+Wh8jXApdNO+nTpFoH1FHTCffsLaP63oWe1T+FOiwO+aSat+Z/H32ztBmO1VrW
nHNtrudN7gkuKbOZracps8dhS+2x855jy3WnnZ7oB9i5tcd1yx6L4+CPE57S1HvqcrJfYs3lurG9
uLitorjdzxFFjQ3cfRERf/jkElaa2zbk4rtvbifmferM1oVIQDzpNvIRxlA4HyKpd4Rn6IXJBVya
MLdvTV94Wy6H8dcpzMINBqn5iDGJ254q9dEjGUmKoGjemELHB9C2zad6ktF9HY0SDVNTfTHcEwfi
NdU/m6kaHipkOV9Ch3yPBRTi0DiB+hLF/pNFHL93htzHc1DQISM4S86elvN3KYmjQ1ne5XnsvDoj
Ww7ZKmtbijl/nXRHaUcuZm+ts/mqAroOvJ4s4yZj17wPi2h1NuMQUWKZZufkKSd7pkATP4uxb/cD
U1IHJvCYAAt7412oGtCMFYCBLTYehZvHylfez2z05Fc/ChTKojFfOb2hI+8apyye14URx1Jn3S8S
75xV2kx+t3MnCgWFmvz7oL2+F4okiLUJTCG7ZIQvct9S+bgMQhX+rhvj/hFfTxSR/bPkOcwdmwwO
rTNsgpnQ59VynDPX6umO0cn8Nh5o76HJSrekeGJLAUZZqgdR2NEnygTpTcM8E7emTESfOr3EJ8+H
Al+LKv/Sakd/W9d02A3uqkjPiQlhhOM2W8Bx+pkBV0zAus1fOkvJ82SJeccRxJxCP3jnhhTPT/5t
SMiDNA910MSXAItU4ilEDBDpERln2CwKEZT40iJIBFOWnXLe28PoVgzDUGGtNkHR+2d3nvIbaSNf
wFWGab7WxXrpGzaQbW7i/i4kIb1uOOYqcqs8kl1PXa3Z4SUi0m1WxGDWTGJisPvme5Hm9rlHc3Vs
VRzctqYXt6VCT9WpaD5FsLGfCr8AqRLmFBE4L1X1re+v7iCvSvvTNAQM/lFuWChOEFA8UmsDz9mG
BQRZtXg4gsuBiwyFhD2phPC7r6xpty5d+KBpXoxpPKuQn8DXVwtExRKF44B2jkCzT/I8bb8tVEqP
Fu3DSU7mbN2sQjKKacK6gHxXzpZg6s+JX8m/BJcsXPtknDU1+VRTqcF+19HNNtjmQGqk+tLFcc7n
jqRKljAoQcQ24cGqKvcrOD1eirUuaUjiFRZ73sWCnruGNIhH+2m9JXzWLzK71hDzbLXOcW4TPHmL
GXDujCB7eqvAQmHMYfGm/DuX7vJ5cvPqa6Sn4g1PCVsTifIlaXNKjCS5dXvxSkfy8tQrFjWT+pfA
acvd2hYOpNwxfTKzZm66J+zeZGQgD6PpvZ1nDAuMhoeEA6k4xpUV/MMr2J6ataX/a4qZHuR9uMlI
i+4WN5LWdqlaZ+ulxnyWsYMsPb/q21JFzWBbrLE6EIa+cuucr8Qe5OyOCu3z6hQhNzbSWVnUGYI9
q0RvmJpLU44szVGk3TEXTVVxRxXRnRoXIXGATeLClas+rGMT72nRFGdQNebVDF78Gjp6ZCUFTQGS
Wua9QElg9Dc3XrFuW3y5+yIEIsTFqd25hbvcqcVhGtMdHHTunBfRrsma8THKCEJsMSExz/z4U8mc
5GnxXM4KZAgXD3bMDfhMdVn0oM9U6ppn6WvuFhWjhdR4g70jricGqKKNylF92TqHYV8VHXu4pNrv
rObgmCU7OFFtv2QcuxT1fcGwBGSeGN8P6fwNpYXlNSb78rOCJgJ8sS8pAYZthmVR6FNDVltuWoug
bIpKsScVLx7mvC02BE9tIjiezsxe50fNl3mI67YnUJyr4mCm1L0puT/Si1dzRWp0HZ99xV5GRT47
GRJgDxZNfA7C6LV/bavKfszGVJyBHotTbYvxkrq+c+/7pfpZt2jObofe4EM3wegdR7ydL9XUjN88
IZwfiyqH/ehnDNJGo/mC3ahybyYRF2LfmMHONnShzRc2dzInHo7BqaQrQfM8vmkH+ARiSl/wPPi0
au/T8v9rNjjuxFS09CRKVk4d+zHs7jpePjdN3CD20nF7tOBtkuZp5k9rHiInJDWnktybwTIGfnQz
VpM4Ka+zdojc4jNVKGymYVrve4s53NFGLdjEnrVPR/otU2Bwb7gSKJ4rEasd5bAuCXon/Uf7abyD
v1H86rDYxZRMrI4s2xzt564SWPWGedobfJJvnju3R3esp4vXzhmxdd+5r12JqbKlzPoglqBlzEwp
5w5RaXW0Q9SF+TTrO24FPeQuj2x3ruLxngZQ1BkROqyXCcwQbzmWpCOqoOAwiWy5tbO5rDeLaN3t
WnTVPYN72bQrosDltcKg0pNKp0C8aRokdQg+R/yrY6EojTWoCL+w/TG+zBF2aoJ6Vdu0J4UBULB7
ovVCYMt2emQOhcWVWUbulnM+eI7prgwwwgfXjJahHGH49E9p7DWffPKxd7Lp7V21rv6jG5cldYc6
OxMAFmdKcvmOp1c9M8lAalL4zifjVShSdd2YT2x+w4k4NCY9Kaqf6zT2+HgU4m1qj1fnZS0+WcxL
far8rviZtY13Ixm9eKuma9bb16v/NOJTJKGb9fvIM9GGlF76E4rHjyxU407aSD6nZqKARxixG/Mh
JbveuNfFOx1sBospwV2dTcVc7XmryQCWzZAUonf23JG5t5Vlawjl2uyFDr442upopJaflstnwMn6
AXot88e1T9+Lmmr7CIbLSZwI5InFIqJrg+r9AZnYmMRVU98pK8huyzCqPmkQpWThA6+kbqjnmzkf
xRNSqTHd5g0+NinI3xdlVHwumma5q+3g2kDck4/XbB+fsNGRs2mzdZfrqomOChVfgz+mZ+MEqP1L
BFF4mkVrqZ21AqzCHlWluPo8fLSl7oekrUh7JUtF/kUIA+UHPsF4ZLPLba5tdgPHM7XmCzZGKLbD
EmQ2w2pO+BxQLXymtSS9417g4GbKrS+pNS7/w9157ciNbGv6VQ76no2gjSBw+gBDJjOzsryTquqG
KDl67/n056N279lbJY1qzlwOutFoqQyZNBFr/es3ezMsCb0T/XQk1dY0Sbtr0lMKHMnGUbnzh9md
so8xxISzigCtyxxvjwu9lfaVKpHH+bnR50HkRKHmMWOH7lmSLZcRzJtkLyyqTndnDGGR7CYndQ/C
YDPeFY5Zmp/KNmp3uagYkJaY4/ar0QGIjdhc+UVeT4LozeqTSpvR8jLGDQfbXMMHZ4Ifdd1rSEz0
cUq6BxNzAHcfU76lPhK2tDyMROXxM7ppkA3MMeZvEtx/RxpCOUJr4NPteuVG7Lhr8tFgFY72lMr9
Zx1CzrWuOaAuFa8njhhyKhP6Og5OUj0zHVw0U6+1tNEvUW96SG4lwVTUWFDBm7MZKu25w5SMO63b
JiN+a7rUWpuMOkmYX9AYjlsc1zALs3OK1TmbfOxEZBidbTcs17yQF3bHlIwOmp4GR4KsUWDvlh5d
NrYMyzudtMnHsKnzeCfb2C13SFUQEcVV2uaei6fBF2qtQVBhtEt7ZgwABcwrMyDmUYY0r2YhTb69
nSiCltghWGylph+IA0KLZqRF+DiVSzLB03Hs6eCIuZxOUZNFlRdhKae9VOAzx9ZgpM0+PH6Bx2PJ
5zJlOuDFbq1R9hWJTUCYiobe5zpZ1oERhPzcLEKJAJPcDHjBqPL1oBuQ9dc2HqxdsrbGNbmbDihK
FovFc+rICnrLas9nO3NeDbtjKFRqqjQ8cyXNIoRRdJstofPQFRUMkxhSk2nr805Ow3IqFDJpy924
HxXooa9Ywqj2LWJHuXVoBmgssU/LI6EfhHJyhkxxWm6RxeG4F2mE0AIhITybcnrmhql9O7TmqdgU
Uw2s2U/T0qPKM4HMrkI5WeGRcncWQWGNzTPoaf8VnLd8TiICt21htoaXwqs6Z6QDNy7rWLVrzV53
7RBRoEPvtfOrPJnnb401u8cKUAZsHNOLT4lYKfY7I4oPbWeISxRc3a4DpGNTVpF7SHmwX1xsLxt/
dDVrl4b18ILwLruOoXTd8yjHV12eiWdjrJRXmfN8aYT2cq2bs0PGwLQQwqlYMO1mce6V1mk+O4fz
Le+jdW+lVcPeW4mHtVqHPe//7JtOalxYlLdfrX5DlqQSxcdaLQMPFVNrLi3oqoxKdSLZa/ysZQnD
6C7umTIDEcg+Y6IcVnV1hDTTvI7QcEg5Tftz8rq/MYMKLxbsH3Ty+FT0hMqIXN6sSFXu90lGIIJI
pf1a2zdWdtRK/A+MLfGa4Wm7Jf0WfAi9PgcjcE+toRC0FuNE8RKrKoUlZEfROQKW9cukCDhmnUVs
A6R+35HcdVGgD/hiD1rxbDFqxJ07qdvRH9EoeKTRauctj8ieIjoJRlLFb3kB3buqzsPrZrA6f6DA
28+LXu7ydgG+xpw7d+F8RHTfOEvIBzet05taq8rXSctBQNewYv4T9tVtTn9i+RMqOfMfuof/URrd
Q1Xw739uP/MZOUULu6j/r//84U+Hr9XVa/G1e/tNP/xM91/fvxx9rXav/esPfwjKHr7O7fC1Xe6+
dkwPv//+v7/z//aL//H1+295WOqvf/3xuRrKfvttETgiGXLfv3T25a8/4BL/7+ii7Tz+/tJ2+n/9
8b/y6Gv7YwQd3//PALo/XVeapmtYkEaksSlrpq9d/9cfmvrTYSO1XIwADYepx8bj/juBzpR/gkS6
2z+mJZSxicA7CErxX3/o6k/XUbrl6oqMZ+E41h///Ng3/xj+csW4zFyGv//8HyW9PNHBfffXH/Z3
Ad2/hsTSkC78Y912bQPimrLVG10Tty1siwzb7UlrouyhFZ1lXTJLs8EfQUKMaU7gwYY6HbVgmwYm
I1k5m/1o+7jUtLU7ab15hd+PeEbFg5p3YPxTk8Qoxw4vqacq6snxClyL0rHhNeLv2tc0HnRxKyVL
YOwVAyu+8UKH1Izlc0ytHlPiacY8zczg7Nh6lEk+keSqJ8N8b3alXewILYazM6+TPQZqdeUMxAzv
FPeTcGK9y8d4v1RivV8oF80dbU505WQQrXwdSN5gNbKc1R+rMf4SmSrH5icFmjwj6lSrL3QHuYg/
WgYl3NqltrbTSdxLjlJtLmGNq4/95VJqGqA61GG7SZ+tfibuFoppuzpHaQxO+gGPrEZAsRjlpN9r
9TIr1ISWyT46FNND7kItPlpan7k3DQnYxLhjhL7RDtU2v+wHpzxiCSQw8h/7bG+UM+eSx0zgPaOE
fuI1fZEXjBhx4/eseKmPc+2Ws6dyWnCoqm2jH/TFUtGulmYJmmZ2juNrc685BbzA2RnGPShKt5Fu
G96sISBnT0TrqSEoh+oh7WtLnHI7mc8U9lC51xp6+ynL9JituZBdETRJEVPscDolE+l9My5xjLhc
0/W2O0WGleatb0VWOd8zQJXRTdHytX0YadQ2mBbNbKUYWlHcMONi9idcyh0PbwVj2heMjJgDsfix
KXYhLO3jmtGgwQrQV6xBDdSI3pYJWB8L3QS9MByxIezOLNeAbgMrqwRSM4q0pWsoH1anu2psOA1o
GWcrO4zlWMzHCRtWdavTJi9Bnuf6uAujsWl8yj8D/9qmsHXfRUP+6DiLcxvZVfpcZ26v/NhRxqOz
itnw00zWN1AeFC5zUdVfaGHbXi6xCQ4ok9CURBLDlfKovcnqWA2HBVrPs5KqfYytMxHX0TfEyxSM
iy6hv+CPYomLMIXyzJh2nqudiLvcOTqK0JldHBauuyNDQbt2tKqxgZ5Qofr4U7rlieo+fpqxLjGC
Pila1JDmNuylh02gPZVTF+5FMXefs9WOdH9le4HhwAjsRq9t2I+REUHwyEvhdnvIuvSmvV47L7pb
DJ3XOBFupS7JBSAxmrlkOOyFzegRicg9k1FCpaOK2IEbk0YW5xVDEiNxSndeO45JVmGhfctwEnA8
M9WjZEf7iut8XExT7kcE6ra4IyiNhygq0zsXBAfehUoqqJH0K895yyDcc4lJnwBKEtzbTMabr9os
ZbPLyths9lrLiglRpGoPSOLCKpDjkH+wq0wyKy5pwH3e1vWc5IXmNVWNEeWeoRsb329i/UVWKmIc
AU5WlptJEPXwhiC0rpbT7OmV0gEfflIIQWrrXr3GgFTuSetWCHxeJcDhc8/iXQPpwgfOeRhGxCKM
DKcuv1WLbfejl1E5FzvXHfuiClqVD+HrNE7jjOcNLJEh8xITFueXuWGV4MVam9WPcZyHBuvSWaz2
NXO5bLZ2dt4K8xgNkZF97PJYlUdXMxrotVmaL3fJOurFvk3jeD3HJLLr56Ce6765R5Mh811L478t
tlSJRXTGm8m6zUoBdYUgANdgNDd3+rJMJzyesryivO8S5CeyY+UOjDIpgA2ZlsMbDHFDsw6q12P3
KtFLosxHY7tmXtLYYfKJcgjhrgpzHJn13s0meMqhsuqz2dB7+VEmjLmP26qLbn5QWpLinDZKFX0p
NN6q1pvWBYXCUlCmoVMwZnMft2VdAlJYmfQpZ+CvYY0ApiDAVusz5rTqFQdd43mcDA3rytFeZ1bS
wbq1QmeYbhb65dd41Qh7L+d0wWkV0p7tm0Aw8ZNe6KLbIz8dDH8ycH1DoyKGGDKfPeVXqtaW6TA4
5mA9uIqJGd6HjjN7kzVF944x6A/gXcuMziTZopQ1UFoPsFSmVKdwumk1NjZ03MvwgnJrSrw8xUNr
Z9Ews5OAcoyeYI6wqROqWtvB7sxua8uIi4OJuuBxrFj29i7zVYCpNAf6W6eRd2tQTYJND5x7sHsD
kTqVbislGiBmoOYZpBbX4hlqBQQ2/DH1ZztBBkJj18zbxdZs7YBTicRsLskhoXVLhJpmpsEEx0fu
jUuaYxG8ONVFWO2HEHoKgl6C1L04rvK7OE9Se2dbSbsX1jRHhyln7/AbuunoCLTcNGcyq/QHW7d0
dLWNZjqXOioFGuKxViYEmnwlx36AFmqHrf7Cg8zUQnWJEe3KgiCi62HUp9VLiLJJT+7U1JeTni+P
Wj5X2T7namZXy6iEHZD95cZEzCTAyQEJnVxxIRLgyrVo4QUyey4PRpKSfGXTQdd+n9EGy0Bg5GRO
ATCGnXE9YtFel2CTwncKK+YeiXG8T5kgMjZpLP0b8GleeAnls7kTlkPGaDnUs+XRAMkbQgLpkOuC
qdyeqzs+YGMdmTurTMp7jF6cl7jRaTQb24lnv08XaAJEh3DD5FzrYRBZjmlsVY4TBxlr0V1dtllP
414UrHOqnT+tRliqPWw681ZnoGCe0FSrKkDlDVF7BLDozqmv5vbaLVY29J3BMsCQ24Xw/Jq7Tcc8
tmfGyEQ9TZ1iepxTMNdDplfh5xVHdryoky566HV30c8ZXiTlVT/WzfC5muX0zQp17uwIZJ37eZ7B
L82BFXFatxrQNkFB4/qp3diwdnu7PnRF2zu7OjVLZkVRoee3obWQwZbZSSL3THGpANeSUKxrPTKL
cU8DNEuGI2Wzt6HLEfueFMaOF7rNfHMqZ+GBMzMEwHmxZhheTEPjV8jsXxEsCAwDsrZtj1FbafKs
dy2GQgDn/bWe17K+M4qlb++1WOvwzzSr9ht27msTWKURMuGiTxenbFIJmG5hlLy7CeqdgL7AWfzF
7fL0lKh0cV8T8OJNg7Do1c0K+GwEiQai8lSaWZffGEqkw72dUkXDryXuj1wiLdCKmpIgPsSqrasZ
GXjFx+g2aQ5MNZ1XUsRYB2Q+gWZmdxG2cfot0mxwhygVMgb519OcPbo1ViD2qr+qW4F2qsELgeFl
KmXo6WrG76p3K75lytkaTzGNvkmlniYbh8qxLtlpYxiOHTgO4gQn/riiHLylygp79mymmx5h90qc
mTxZDly/Zan90TGsZ5Up1fqzTRCPnwmHKezsUkUzeqlJlQaf6z1V9QyQ9KjSUoqsAqI5G910Kcex
vR7KzopImtPHV6qXZd4ncYzsel2s5oX5bPsgmzUTSPEaIJR8MmZ86EKMGR29WLtdm1Yrk4G66b2R
8VYRpOQF7MMRBZeH5qfO92YSy6cEAtPA+mShY3HRSqODMEX6zZytsT7UY4FgAtS5/TDPZtb7c8LY
xFvqpXqmTRef+D8DnZ+pwQViX+Mch8ZktwJrUfiw27KOdivEhk+6DdjnKWZOjd9G5XJfFYg3WMQH
84vMDcQpIppE7Uunxi4jr6BlekImbPlRm1eFj7/3eoyKkdQOp7TG/JAJTccRYMjap6WidPaFATzp
aW1Z5j7omfXao+n9moYhqBBUzaENUtJytAOI3zB4eQXzyIPPpv3tEfg/atn/Pw2Qd2lp/8/N+81r
+VqgX/5Xr69vP/CP7l2T8k8dx2rlWKbk5hubDcc/23fzT6gYUti2sE2pC5ee/+/2fYuWhx4kaOwt
mgFHp7P/u33n96GwUK5rmVhAic1z5U27/rv23dhU+v/q3uGFu7qU5vYfxyWv2H7TvaN4oMOgPgiw
wo33BLHr94ZcpiNJKA2jhBnGYzH2ZyMZkKYfwmm5c2vHubRFnl6YOAzskCVZfkomJ2Mryz70sHM7
PCmxXIN7Ig4OQcxkAtvgZxQQ73gPfjeIf3P22PaAOxjStLfz59P9mz2Dnmu2C8vTRIjgqJuCNfQc
sQx6viJaErYB+7lKO0YKS6rhf0Opf4KFCDBa6zYEK5DUQ6pieDIi2a8pF2G2qKXpjLNTh6eMNznD
C6Zmd7bhNE/Qj5ADJ6UL/VeC3KdmOu0o7l2/mZf50JjxeB67YtmFa8/M0+2coC/j6kqMRXKEwtZB
SdTGfTYog32+Ss/bgiby3568X6AxP3oxbHfTMHmQHGFJ1zXU2+tht6KoSFUyAwWg+5DXSTeg+2oi
/N7pfpfEhDkuVmP2EIp9+v2h3/jMbMdGsCFwcbEdHAXct26TZU7lpYZOh17Gf9bUdR97/It3lUrm
fV2H+1xuBo4DOst4HD9oc5adFr3+/PvT4MV48zzzOCuiw0yLK6B/t2P+tyeiQoqXjYzJgmk00dS1
BEbCVf2mSfXBMor1jOuQeL8/5I+K/u2DS2VbrrAA4Rxhb+/qvz+EYx2HQ49tXwBh3AFKgMDXtHcd
Nek7B/r57nIgx5AAY6B97lsLrrIeo9JenT4AG4HhvtprdQihjO7LxrAgt7eA7a0yTumY2u847emb
tcaPbxqVMIuBAR5kOISU/fghQ+5sVNdDj7Kvrw5F3dQBQy6E3F0kg1y0D3VJVTTnAPz6+gGYK/9/
+PDbhTZdk4vw01XutIg0oZGpamWHTyKsXufGeUJbIbyGtJep1/dl6Tz8/s6yAL/90K4rWLMdE82E
/faRZgo9iXJI+oBe3D4DOOg2SV/9+Puj/Pz8KN1lMdcNhfEGa/CPlxZEqetKBFqBzJJ4t7jQVZal
79C9WYn/+0P94jZyLGjoQgAVKdaKH48l8WLJiFNtuY3W+YDlcqPbX7W4TP1EEA2KXIOp9ZIfVz3f
GX338Z3D//x2KpwkXFhylmQvfJsXhsRJSZ6wNuhN40ubVRfQj16k6F/MaDgSxL6v6ojamlTBNJb3
QnNfphR31I0VwN/aWM24iT8opJWZfP79uf3iLvxwam8e8L4r4jGMODXspE5QcW9cq//ErXlnhf7F
MsklkAJSq8nyxHr54x1Axafm1Fgpy6z5XpLEqyrzQ262LVXiEHQMY2IRX6rJJNYpo/XHR1q98yr9
/FhzCizQOg+2ZRpvnXsS+tK0Qo8eZKoB6bJqdzfVCEp/f0F/NNDZlsXtKJQVAhoOCuY3e7OAvldM
YuQoqXyMFvnQ5/0Hpu37dn4vfu5XjxUvkLI4qmEzLPnxmqbQm0RjU+qaa90e0Sc/JdXSecAb1mG0
exSjEKDfuYi/+nik67I42KZj6eLNfXRbHZo0rMCAoeFD5LqwGuP2U2/JE4r4L7+/lL96bQ1TojSU
Nkey5JvXtgHXQiPUtkG+pLiras3s24r2IFoq2JLQtg51n4ze1CumJYCcAEPv3M1fPremEnxahEpC
vc0BGqZQE03ftEFLa+iyxZ8nzZju+3DdQXf9unBbcL5Pkx29EhgqLPXxXaupX56E9X39F+wD4q0r
aOZGVWPEZRvYc/WEBPBu0Q2Cm/oHKPgfKO1u2LtWoJJvFkiXOVfv2A69Mfz+xzPNkItFihqLqdqb
+zAW8AKjLmqDsRuXABzsws1EdciQfwS9DZPYQmfC2HgPb0Wj6+0hlMSmHe80Qwv63rRgwAEoWzL1
wkbLjlK4UESqUux+/8D8/HAyFBRw5CjoUT+Zbx5OoUoZY0eus3FZj8lgKrgw6iAVJC+Q+/d8gn9e
OtlKnK2NwBVR6tabq9JNBnYmYMOYvHTjlyxL7vElNr+N2nvl7ffkmB+rEF5yDiYweTNs3XizpqRp
qBM/a4lAR3Sg5fXTamJLgH/VzcxQECHylNM4I0RpivI0Q6kl7kRMx7rIdwNe89i9mJCq4hkcN5Mv
5FWOx34CbKjLwsD8YpP1x/FtO3J/rLxQnm3MLeSZZTeC3/pSzJ+xsXsnm+XtvZKQCWjAtgnuVrm/
XY2nocR9Ft5+MNBABbZdKGwBKpuECSvcYXL83rr8dvX/x/EUoj3BOFm9tSSPiz4dRd2uQUt1fs6o
wb7tovC9OKW3S/J2FPiXitk0TyE1649Lcm4lOFCJYkWjuyLorONP64wdv1VfdIUI3H4t3nnkt1/4
748GBzTpAx1JUWPSgGwn9G+F/wxFnHl3tgRGJKMnLKqNIB6aV6PVPzMxaz1MYBMP5WL5znH1X9y/
rSY2tyJxm7a/+aQoqyDTMBENcvBrr2YXMirzIQRjRnzTmScDL7fUTh/V+o3BH5ZRyTXsmouQCgin
3ifGSLgMufH/zPLVtrkeNAqsUdIStuW81XDPZdR3Je9CAIKrdiierbM6jFzfrZf6nTb8TXTW92Mp
W3xvgFwdoOPNcgNiiZpQS2bWQORQ7VpGfmTWO0sCLkZ0CcGGhe2cVX+FurdfuqVDOF0z/N4MY9Zc
efmUfPr9CviLx0HBSNhOR1FnvU2LGRor5ljZHKSdg1yeWsQn9rYObLm+GubylA5Rgp9OHu9/f9yf
tmopdDZJOkGbJXhrGn58DsFsWM+ByIOly77lzsp8wJVFxvRuLhmDkVt7MZVDde7kJsBDmrXSa4qm
//L704DE8fZ1oFDQlYWqX7Bgvr0lQ96YYzRoY2AxdPiC0OQ5G5PrSRgDjgEQvKbBeSC/AZE2Dm3R
XZvWyzHPMQEz3PgWZfxZlktE7mNWHedWYrcqo2hjsFXtOTSvdm8hdLtlShtf1ysWWpm14uFaImiv
RF4+2wWIfmWu4qWvV+MQWphUDDH4I7KoBmOgAtEg2Hyx1MUu78biqsIYr2ngFKM9LnwGxcbZbKWf
SDCQJx0o7LXr9fmO6ScnCd/OTVEDlobxoZnM+W7JoSyoCXtOmJn2VVMhs0zGvLouun49xG4hA2Yo
6Y5iNIeBO03zZZ411lWvUlARR7TqfJ707DFDcmIfatmbq/f72/GLp4I7QflEzwPk99MioS3kItmD
O+EHZD7YkYWeXn5Cl/0yEKHFMCGix+mOjTSDaNHegUR+XqDYlS04PxwXtt/bTFe4osw98xa3HCgv
X+CqhI+GHkIPWcUHG0Fs8PvParwtBwDCHKhzjq7rzOFZ/H98A4qEYPsYUmJQyyj8MMBm9ooE06hC
ivBzMhoY8eQzxFzo9/MdCTLTx1wz04cYyzPmR5XzbUxHHsR0xpS5YIqNEQDCcJ/w1WSlbGI1ywTm
WGJxDd8tmwRqKr9I2J04wDDXr6wO1vPvP9PPq4nFi2tYwgVXgzL15qXO7WVx22nibQLE9yVY/U3r
Jupa1TPPjhOHZ2qco6A3wPTfe3TYwn56l9lXFLsXZ+CabNo/XtBYD/soDIEhQlieyT5LywwrDVWc
GZXqEaPXTv1cJVnnYA83yzMc3+zCcwqtuA7tovwyqyT5GDGfpJdMkrOys+ebNbQZ1a7ZYJ0TE7M8
KYf0RqMev+XDrF8hQu3ODaR3V2rS6ZyasIQlNMbo53riaca9lizVzdzYz6WuXwlJPoRhVNZ5jYH7
Lp6Kx9UtXs2yjHjv+urM7DrjYysL+bJUmz6gqvLLcjZnsplaeaxto8Exy5A+FYt7Ny5WfTVZRqf8
TY1bBHVhmWf4rLXHWKXGQyVkVe1GzQwwMGjxLR3q57iHCJuGkK7zeZCeWdbN6CHZ6Z6wGpkewW3c
ILMyow1CXOf8ukmJZHIr8IWgRoa5iRXa6iLp8u561hb+HFZjdQ7Nfh092Y3rq5YN2it1tv7QTab9
as8Nc0QNAigKxc5gxgTZ5RmVC8OsZppvMwQQe2WG65noteQ6D9Vyq49h5Y+1xiytMyQ4eZrqO+S7
8jWGBYCJjTkKJHvKXu2gLvsKZyC8pa7aCDQZM6ESZj4emZc2TMydHYuo2af4UCV+qGmGc1jCnmvh
TN1D0fct8WiRqJ/XMa/3XQPv19NNzb1CUVlfdgNElKxNyhdlNvG5Delqz9wJL8nIMTDtCzHicWSf
Bm2V4ZpSA+s+U8vg3Q1yCudG2ukxR/NCAiK6j8WsmtOSpenRgKT9BXHIcLMsyvEXbEKRuU3xFUKF
FOWikeDcBy+bSV3qM/Q0/U4UPGoLJmnIqC6JVNLgeUCfRvzmYvlhwug56Xlsf52RVXUUEgKTlZWO
NwoUA2n3kNiLsnzHaBEXjhttYWlpiveMuJhVGPD0qN3JoMcGRqnmKNzZDdIs1vwoHZFFOKF5pgpE
ySS6DFcCtfgpTiN1zNtuvROaEbd+MrpjAm88X04r6SW3TOmgm9u1e4FNZAjGndzraaZfNHaNsI0h
64fWNcvzxKlRdE5LuO+wSSPlKimH09xmza4hhu9Dlrrjfm6VfEkGpzmuWCQ0vrVmMYK6pfiYDCX0
Za1cLmHUz75haD2+RoVrnCa4GYjdZIBkAjbY7Gi8ZHpylyLHOFmVdD8s4+gGbWjPd61GfYGbkmou
idsOUeGjUx8XyRXpMYpAb+2v4GGXobMEGElOaK90eVWhl/TnSOmoX5HldkmBJx4jaIVbm2lrp36Z
mivbSRmLL+HzIFtz56g632n0FIe+RYzuQkg8CZVox9Xuk91qa/IhyXoZzFHoPs16Ot/NsbF+rnNu
5oh7G1o1icIGfBkPrbrflXmmrpYidy4ZU4+X7bASLcIu8HkbWkJ3KtKn2s4MRuPc06nLnCCfO+sq
TEg38mjVqnO9duP5CF0720EnoPVboEBeYkvMtCpBifCgMyG4W0rVH3XHcP0kEc25IinjWsuKwDW7
+Yac7RnhrJmch3Na7aFio7iTBApoqGuCfHIdfxbIvOCVWSdI3q+Ts1kI9WGq+QI26zF37Fun6NiM
6tYNDNTkNwkt6k0ZZTiJgDWK0TNWbSXNbDUvp17CYSr1aiOTZLZbMcvOkgKppXnpJDZ+Hk4+PZYa
6vhqXe+TKdWvZMrzyyFacNOxxtUrEyYOHZupxfddEPdSxl0jaWw0JIlRTUHIXvucS3627FT9bAxt
eo5xuvNlmpkj981UnZuyTg6FmkjEKAud2Xabwd6YuBBPlbA4R+xMsUmohmPbh+OpybuzOlbR9eiq
dl/WdoPSjeU7yXJ1q5E8uiuXobkblFpfsIFJPjqLtdyWbnxfTpX2lVgyi7UnsYmQGfQrc8FrCjZM
6afLOtzIEI3nmRbpw3JZY/biDbjBwCgu01pe12na6sd1LNUdYEoNXScz9s4CFZQu3ZKPoxznJJiF
u4WhD9GIMBhy0W2SI1HYyx5fJq7wZNMi6qW+A6VN550yaw0LkcUZD4MTyX2cYRPlNYx3580Qdz2r
Vx2DUuwKb+vMGYkJbpyK7Ij2MZ/FBFmqda6rKay+pro2f4RrpXHoDgnYiJLho6lZ8WZfXMX7qRur
pxR0XPoOHLUKFZW97IlCzGKoj7173kuBGq2SwTD2+z6zV8+EWJr5GfLaLp3Tj64oCRgJZepA9FHK
Z5eZbgDHxxeZadlrJorkAfvXaI+tLjQRd56Mfm/MRpewimvrs2bBmd1ZWa+wSbPX4kioJeuNyM/I
XshvmY9W31YIKj5Uhs2Nwx2mR2c2F3QAI6hIhJiitOyq8Iy0Nk96TBRDVJXD+egwk8nqw1rgVzbT
nrySr06un42yPAzdet3jCRlfhZVlfoVn9amWo7yGLtl+0RCX4eZJIsHjPLGmMJ1d5ptan6lqslrJ
x3U1mB5WtrhCppqduelgADz28wN9kESpkOXnbKn5M1nGrg+NJPb6sitYzDBmq6J7kaFyU3rno7GG
lttF53mb3sJEKj13bNwLDe7i1RgJ8wzUUZmBszl5HPReY8xd4/mo2XN5h2W0cRA6erqYCeTLnK5F
8kF26/OSWLHYs0mXES3OVlxsXI2kq3g749g9LbNxiij7j8XcNrQc9DxbnvpNPmmbAwb+ooj1DOyO
2PVMlmDLxH3clyVzBK6Jmm+mKcSu63sV5GLYeRjj2j6rxi5bvTkpmqM+JyfFOV5SrnQ3LKRI3XtJ
vtBWx8CHP3dMJ4c7P95O8Gf3bN3p+dyv52KATNg7jXpIqabtQnQHiYm/r+Wjvh/j/DjgKM4CqkFk
1+zOGwz5sQyLYIqZTQ0atFqIAd9CnqmjbcPBqUVhB6qWQaENzr4mz8ZTsM88t5qenHTQjkR5cMpT
zQHtLP7AFco+FQ1arqwUcp8pGV3BPKO6Vu5ZZo9zoAqju+7RRpwNG2jU4qP40UF+fULlyQqEM/gH
IfL+vJK8KrBrggn9i6dPsLuGDufqaK4kVDmVnQnTPDRDOvpmN1UBMp6kxqsE064HXubcx6j2KoMZ
R7JcnQXdYt70zgR/vtGtWxXiAbizZ1GdzQsWeH0Sl9cZMr4bY607OLP49l0tOiso7OHhFgptdVgd
XVxh63bN3obPKVeGCnYzQSlaylFkt12QSAzuXBa6W3semKXmBUHBHVEGkxm5F0ovPodjuZxDLqeU
cQZHXczbF0Tbp5FvwVP0MPzSg1izLI8ACRWQndQe6YEGT47NjBfdbIOHRcMjv+ccRvN4Gpm2bai9
3r9GxesiE3uPqcCEUQLBLFjwUZGhoMTqO7eok0MMkQYb9RCmLx72KU2QhMUVrpH6lWbxbMLT87TB
KHEuxxohxrjcCw3X4senz6ajlQHhcMtVjMUmyl59OhNTZj4Sf9xc5Ljw3I2JnpyZfSZuItx0DqMh
aHKqATeAnS6mzT/dJil2RCJ6IVejODSthTXqVPdeCkv/zkodaB0N/pu+HA1s2MR/s3dmO3IjW5b9
l35ngqTRjOSr0+fwmCdJL0Ro4jzP/PpaVGb3VbiUEaW3KqCBukABSonudKPx2Dl7r13k8lIEOTSY
MLNR0hYaq37m4IZjwMbcEfXYrcBJIayvI4uHp5uNePKMJZvIJbxtg5wuSLwBLt461sT8TcWqHPB6
unBI58DvqdOrVt1MiNhYOk5dfIrtNLjvtQQZ8SK43wb+gGmClkV/25SccyHWzMNVBVsCgrw5bitT
W7AksOpdr6jn7KFD0Xsi+hs7WDcrCgCiIukZ0cNEX7PuLCDZvuSn18H33jVlLF/GPvuuxZW0tnSy
BD+6jmgz0m0tpQsCOhGCVpnuBks6J1pRGv4FEWMPRRofpQrGfWW4H8NM5c8opJHyqSHaFcs7n6RI
ypc04qbO9cTG29qFs0izqZF5Cx60pgyudZXD+FIz8Bn0Z3RyZbkZU626GgEG5b10YY/pI5JM6ewg
C0VezyxoavFIZFNVbg1Xc6CdoRTeDJGw930YtBsF6fPLxPJa64Ett74DVU5SNTLbb6e44/w5aTcy
C5odZ4Ty9ENM08J7x/SdTWjE/UJ/KcZCrRUy/iM04JLJWOh4JX1uFMetswV4jycFiA3JXDYeRElR
J6CC67E/vOhJABjX5McpBnWs3OmK0Z7xNJfaVzuPg6d+ENHnvtX17dwF2Recdsg79AQDhNXmd0Pa
BUfwaOFp0nr2dot0p7DEfyKtAZHgkLvGvWsFEUTpWa4mSNhgKRWNnj49OW1twEAXde51Lrm5tdZX
J+wju0FQ07Vtqe2rMqk2uWl3R53u9W6Urn80ZpHuAg0QhZFDuQ4cbHjUmdrKDIiv6tisVmNZc34h
SuCSBv1seuFcoxOh6bqXEFZQkGqIo1d54eOpSKqgfTAnJJ4rVRgD/tYsrDbJkO5qWiKXrk6Hthby
aKih3cGap7xF/sldFDAlhxGSXyAmhdpQ9M+IyYdDCQnV9MgFY/2S272hw5ZfaJnL+444yz58mGEd
HDXdAGwyhhSMfuowvil5n656p6a6ywUHgfghGCL/sCiIsQMDbYTIfR80kTpOCCLXEQZo0gcLqzv4
AphRLrLIy7QcjRUw3r2LfhIxJbR7pKhusaMzQCoCtfsmjocEyzw7MGCHOZyaj93IKZG3DT5U0X8J
GNB7FM4fXRhBV1Oq6EGh07sJiJ30aIhgFIHe5vW+f3JtdGaqbYYtMUHuBhrvYZ6BGmuW9mGs4wOO
4G+5kaXQ15ez2wDkt43hg4xYilYUCe6ubgFHdvgkBr+aH6DYQ0QOwfa2IznPgRFtYp2ZFUcUfEVJ
T4pyUNH9mGYeVDfelDhlttjUtrT1cYsyoSBZPsKggDP75MT0FU2rkJij/Xid+tPDVIsc98ySAKIp
+9IQkB9lVJ4EQRKbJGIFyNCYNs6EjQIi3WUeL1DtIL3zE6ddySgj2a1sKXPHHZ6pR+79SxvET9yo
p0km+8Gqd9OoLoYO0GbFi9ja9HUAvCvyncZHKCdcKhMM0Mhtgax5jqWNNwJ96tEwqX1g565sNshh
BYBPc3C1pNONM9fjrRVVY7kq+1y7s2RSkf0Tm1eg4Ptvkaukpxv588xosoDn0xAWjSdo6zbauJms
NvD8yO928ehaX3iM3FW87PYTa+QC0DKU7ZIekRdwpMxzt0Wup278VFWr2ujFc2+IB9hRuFyzrLyS
aPlWiLueEZlHIH2nBJmXgS2ortJNya+5h+JswFoVHMjcvqEAEoOXGgHH+Ei4n8xmfkybgBMkh3Ve
njH9lSn+Sk8i8So3ejRHrUODGfaenbZfgUFv2eRYchZnarqa5o00e+Tjsatfhrbl3Aqnc66wLhRr
o+ziPZK47CrQjEPC4fhqaXaHoPI7KOFOGj2Bzil4ayfyqiWmBDM2lE69qpFJVsFWH8QHJzACT8CE
3viGKS/VWGc8U7D8wBZaH2xjHPdG12BrXP5xKgJEfZAucG+Wd0U8MixQnFj82ZiPdJcZG+B5qTw5
2nAAuwqvomlmV1oV+5cgod3PdgEjBz3lQp7hBtBES9ERkHFQAdv0AEGo6LGlt6Po3pBY+EXONu+l
1MBZv5yLxVWvW9TBQYBDEbvNCy5F46Limbi1+Q0ugqHKL3KdUIq1M9vNN1dNINvguDKNmNp2n8dT
cG3b5XBFEKD+dYxj7b6sRfLdL7PpNKZB+bHJRHLXtjo2VlunkWVXzOmnQRq71rc75vyNuU7o0Wzw
XrF4ikCuBQQiHkWz/hCYxI/gTqx3aN/7x2a2ilt+3Vb32i4K975PvYNYPz7ZNVRrJvQlwPXYTzcc
c0YQhJMCgg9+Coqe5XVyHGoSTYp5bXLpS5yeEYOzujvE1ZjSbiS6YW4sZzsBEUEN2LdXoFoBveKp
vMF9k93jK6j3gMYoZpwkYEpaxWbA5IFj0XiHBWv0t9hS6a8nRi1fghme7QohpbvB6MjP1FEpAK8F
aLAyHTv97Na8nmZ7KOFZSuk+VAo7VIW63pvTzHrKJxE8a1Q0djG5wPxAaq3oyWnEvuC3Wk0jb4ds
1lyvbG3xFJFrsGvtMbhna7+jkefpFidhJv1UJPcJTUfqM7mtVLUboXKjM3YOAcjLFS6DlW2Euodl
VK06N/3UZvQcGownzB607yJBTIZHksZ2Jlbz3Fkbutn7kBkDiv48X2sOPj6kjVsXlttT5FQHHt3u
S93Ro6nToVkXoeo8HQVwWcAWBA9CPwCy1hGmSrmC2CNPtaEVuxBgz2YeUxKC+6Q9hDSv15J36zfd
583cyszcWrOU36bRcD2SQED7Ut8pLJxeDGr4IsqL8rToPg+06TVPC4jZqee+gDnbZ5gAXLT9IX/v
KCqUFdw6Gnx0Xpv7Tlf6iq5Vf1kGbBSm7hsPSde5G73D2zP1Mg8pbgPOQ42Di0M1OhjMtlIsptG5
rehmnX6cs6cwHx6DMDdOQgQkGUA1WOlTEe4xLknetoNzETXqiEUdZo0wt5PT0qqqkLTvzMLs7g3L
IBjWmoiKiSkGV+ie453oU3dvDd24MUVbfozrwn7J4yj5UBtt80Q7DTYxmQBBvI7NsLjIQJ599RkO
XOTM0g6jRnd4otA5VbMqb9wgiXf5FNxMDkR8kU/h09sjHnOZ4bwWECzKscVlbyu0BOfaooEZFOgO
s9oYVmx5GmDXlTTcx5wkD2jy17lvlPeST/XIqOUbrydqFTPTbRR6IpUvaqmiBzztO7vihJ/q6aMB
8/jYFHitoR2GtNWk+85n/s3gXbLPox8Rijkvc+7XkyGLxpI/wNXbVJhVHidSfkBbipDav0y81EKf
1Sw7jtkVX0PBgwTCQ13AGLIuMbs3q9lE60lNVL8jCPh1XCZtBNiGcFxOgYZxpqUUOtmdsx1UG5NO
d4PAhDHUrc+5cpVXobW2wMfgF9LeC6X+YVY4+wnRtWCNWIaPCvXD69thSyiJThtVm7kAG+kWfgVN
aOwJGw3tB0xlL6jSHydkxJ5Tx6A28Z3zG1vJqq2c/CaFHo1YUb7QcUhAxI3O1RBZxcGuJrGeNYZs
2WwWqGb1ZTZVG8wQRogtzDi+Ax0EEsgwh0qtZBvQA/OLX1dXPmSFlVEamzwc3F02o9aTTOVP7pxn
X7QJs4CdJuYRpk7Ce2EuOG0r9UAXJjzo/dx/rBMDzoqfdTstbhYKgZFSzWQfMW/hw+xjQ32ZeXZW
PHrFBSza6dvbD8UvgjtbIrbGhALgQalfBbvuVCAUxSS7gfgyrYd62hGX7F7RgE92eIloAlXKDh8W
Fy7bTfI1MhTJOLGEE/L2J/lFz4CewjRdE20Pkxv7PCS6509KbOIg+CehbpUfOIwoxHDz4yp/ZGIC
OsL/nSNFXnFH/ns+p/9FdBLTZKb87xane+grrxxOP/77vx1OlvmXwICDCQLJEaLDRen1t8FJyL+W
DRURjI5jgOqbbeA/eBKBPMCx+ZsGT6uJhuAff5Pg3zPQufIUI1hASuD+ib/J4C+82tdtUzrIEZSD
wg6tHx90WVk/CcOaTtZj3GqmFwmc0x5NcIDfVa+qTcEA1SU+wh8Lj2MteS16JUCUpTHb+8dUMQ/2
6oHokDU+1YDzCVNBnNqiJL87zmkkIKakKYkowKQ8C0NRkhoZEFB4oXGukB7O6CXOLpETqEBSKp5z
kEUN5j1laGthMFo5TnhKdaQRcDcVhJ8wfk5qn/ZXNYQpWsaKRq7gbVKJgNQo3vb0xNy2MiqeNqOt
8i8qy/GerRxYy4nxZBphCwDYoPfV3Ud2i4SGIz60vA3Kr5waCY+XjL7PuC8T4bmVm2yqTkBNzVK7
a+5Gv2qZhcfhgqYHFbjgRNpklN+F0fUOR8m2G5NLSAa1fuOAQP8cIzGEmCknkwyBVcdopn2q0gxU
NMTbytxNLXbglYFq0/Qw89cOQ/POmX1nlWlT/CkIxukhjVWzkIhWFn0Lz8QNvmfkEH5pNPVU+OIK
IvUia5AnM213kw6mchTfKKFvyTCyI6/JUyZnAPt4tRg4vVo38wjDueRAMTzOYVOvKoc0axfjxYYe
TbLKXO3UA0hGupIxYeunCzmRHDLTjEnFLgHfTXjpU4gyrckny6trSzuZZb0OZje6Vy2fo+s9k6Bh
refETT2nFR3Naxc1W5c/95nzsRbEHJRTanECH7Nmw5PjTZW7jeAnjah97QdaVdtK6Ml1Odo5iIbu
0Eak+NjgJEqWKyg2WDAGLaTBGD6jsAddgFq/y6xh1TfDvje6g5lbR4d/sF0lMRILCffeLWgcSbd9
rpCb+R6nEsLk+yIyKeVDsM+hOzL/GER10SjI5tr0OA00nuh920dytTzy0YieoCF/nRBUfgtahriE
LDXRJQXLfMJPUH+gsRj6yVyyurPQQ6IQbruk/eDojudo/vwpdiuHWAlr3+A08QRz0INuAbEsZtPd
9ZX2EldMomkM3qA8RS2hP0h/vKUtHsYrB4WZDIeLnEPEysB7jeE3qNs9Qbz+dmYg0sUYvLmjQwlg
QLeJyy2EsB6KwNWCTakHdMmNocfQywICKFLuI1nfRdbMMQGAxravx6vITvC/smpW8Vxc9QLvLWtm
HWLjK+qw2EtFW7oq9gxC2/UAbm+HourRSIet7kecVOWcXIrWxz3YiQs9GOnqae1DM9nAR9DDewD5
UJ/1xp5EBBsKwi2qkPpldmN1N84owbem42faQbPdU1swkoqqy04TQ7wmFyr/AnR9gMgVI2QRgTau
TPompG+ZCQdxpZ7lEPS3MYyJGyYm7Z4i5sHte0AuEzEk7GTI7Djr15aLO7G0nieq6QjPOIDYrTVM
zP/9tayTTa96Uhu+RclGmVWMhAWsvtjHg0IXSGI6mNmedYEy42BP+pVQk39pMcUyjyYRRxMCuYsk
So9wcC8JlJv6kCfOaeKNEWklTAQc/yWymnKr2YVWHtJUw/A8GPFwakysO0yqcz9YOyPeljzexgAg
As+IIqIepZOrPa4SxZQOOVZwOxXc2rF3gCiPD5BySs/oQEi07aNeFSnpo0F50qV/DGrrw2TnqfY5
E/gDVop+pVMcYoYIWD/0DFm3n4svjdsubsDcuRq12r3E2nEVFWyRSeRilvYL7cZS4bGOGGBjQb8I
uDVdmVrXaU+jJnGQp0j265XetxYBTzEIK9XFTNuN73lcuASj8u0Y1H6rh8z/Xof2p9TVNgINycoV
iM9nveSEzijY76dLdn/tMLbZ/GgCjwZS7FaHuBdXBQaMBBqiVSCQKbPkhUiB/Jq2bgCaAwJlbeV7
Ovk3QuuvJvrWkKjozG17GzaS1hktftyCeXBSOytkYMHKdFmOpUQJkwwXxIFdNlYvNjwv/JEa9WcD
oqlnuU2o3RpBJS+MZWzi8xe7ksQWm+Q6ZwaiUDYgGJZJMsjmDta4N6C2E1YprxJeriiLW3jOKnTQ
2lcxTfBBg10L1o8j6HomCRcOO8PYaLLvfRF+lP7wgbitbk9mxO3kPrWI3FGqbMe+WhJ9m9PMdoSd
49CxN37IYpq1ttsd8vok58OIPIIsj+ukmloPhXXlCUkzoqiegpq0n4AYMI/DgbsJzfKCMIHRA109
TiRqkNIkLyHVWHfY/IOvov8GFGIjaL9DIgZzcROxAUxJeuu2A+eCkT5PcrKJQFrrZXUdzdD60kzp
n2RT3U1ufkpDcacgGrSyPwV6DP6GHssMV69qLvWia/baxD6siirdWkZYfHaD7rq05XEIjcusNfAi
07shPEEbt2PKIIvGfgBrAF3wWBfrUIe8GXWnYDI6WJ3a4zTJKwRI1zi1cf7k9SEzg29l0g7BgbM0
p38ZXkeRlW6pZE6O9r00bonDRMCWbikcnnt31lZASegvsx+7oKhATCU7K4vSaD1UyRemJV5RPpji
szOwhYXWqiaGrgScORbXRZBt9RFrUX3pk4M4As8p8+CBuTePGnAldEIxATVNA08qJB22hTZ7n2n1
c9UdIjPeo8Fg20V9O39zaHHUZeopW1t3Y7VN42FP3+ZKzVeW82km/rULGX6zSSFEA4NzhQH8ksf2
hhrUI/cIVYqzr7BxDx1ZBjnyRJKAEkLGgqg/Nua4b41qp+wvaS2vnUjcoAHcQCH1ONaxjOAQax+l
dsoEgBuj0g3KBcRUvXuZdf3GpQBjQKRIYUnR7Vhfa0iQK9OMbro+5H4Fx7EoIW0viG9feFJrNo5W
ndy0HKFhDD3MBZgat3NTeFZoHRH3b0PiJkGAXJfL3CvJ9p26IXsrJjq0AIVEQ/IyLzqJi9Vlrehm
eRujKyS1iUrbG2Q9eKRi1muAAGKv+9lhFjsJXHUkvzLEbWuQX0DuzJeyYBpOr5eMHxIOQf9dDyNg
GwVnnvDlsiyOKpib25mez4HBVH6E3EJ09JQxYe+2A5SXyyJuef7z9kMzobhEFkp2oSKBmC3bj+pb
gMp3WX1thzEAzMyo1l01X5sIRY26pzW4qYUzrU3CuMBVZTbbZJHcSVqCTzT9+70K+AUSuy/BvVTZ
urC+21Ny47rjAcmvvhp4Z9Fiv4f7hp9Hym7P4JucjgmKd1KTwqkrYB3TydHDe4IgdOBBJTg7wetl
B9BWtJ41lBv+Rwxh/gE0VXgcEIftLMsPolWNIpC0qdECAR+it1QH246fC0BB9MfFvT+Fm5ACTNDj
m+yGsISUcRiG4pppsab0XWziHo86aLvIbWfzympvK3NZ8SJdl53YRuBfaHFjzIvADU8nQL4Tvy83
BrR1TMYCOCq997LS2Uc4E7czM88+Jkc2tzzoRDsVjSjGGBumZB+O2ECHLF9obdtS0z+ISK1pNKz9
qbzPrOIqHiem0LZ4JMH2eflbqk6f9DG5j2LtExAhICrtnWbo31utfyRPG9pvTninS9ejJUFu1VIt
Xc9Dfl8iUKxI+M7G6lJPjSOJxkcbHtyEunQFnI6uXvM4QnoXxecm5fGyLW5HnF3oEOX6DLhbM35E
GfTRqe3LoNM3CskQNl0KETPY5VH5OJKTbnVy3xWB2sYditCyziV8NF08DnRrPKU0f0MLYuLvVuy5
DI41YAxE0CbpwYysDTY2j5kvyqmgVNM6C9ChxjMSJBJsODDQfhjHHSSATy2T/QtYX9W+tqNTNYDk
I/eFXidW4/Q28I9uLj46/niBamPTIiHN/FBh2dT5oOZGpbW7jQvnCOR7BXyHjF533JN0sJni8OPs
qIX/NJHIUOovtCjWI5lCRThRxRTXsU+6Av6psPkettaxsIu1VrkvdqM9uL79EKQ9+B5jlWcwbHo1
fpbE22pkw6AMxOJrhIw23WsV9yPMiGxJI71gvkOusJRHbUjiCzUSB27Jcu/CebLZe4N5H7aJCcZC
ftAHfcfob8NsZUtP2j6GxbC1bVhudnQAmXVFPDF8IGQZVCrsMJuqKcgtV5uSN/ugk7BlL5xNGmIy
PZW+PIbzdYER3LY+gLvYiPZ7AMO+m/PbaOq9iDgKJKJHO2jXI/fIyq/1DFoncuU1J6mVP1BVBfot
oELkQD14ynGbBGDRE1piWfypSOtLTWlPTXttw3WEmX/ZIAM1gpfBDhY5l7sNgIskYb+OyQwselF5
ITIfhOpa8lBOEL48sGYGAz6CAsNlsqd9V2LcaCWjC1DZV34TTBfKGGW6TsNpAqA8VemXJHCt7kSo
MGUec/vQ3/l1Q/wADLn4mTQtm03QGq3SowXnEysOqYvEiG6c77Sx11uvNALl76RoEpPzhzF8jyUv
3JUNpvMYlZpD8WhE6iUs6+yTqzeZxcGnzb6HpbVkUwk/OmWZcKd7Ek1t8lqCaaouaQjGaF/gGa21
YMphOcHfxrOsa7HG2SUxrjnmBRpcJKNRXkx8ITnyqLxfdBiHlHkhx1UP8DZRfInvE4RWpD1gaWMK
goEXVhZ+ItgY1nxj1fpRyKlXnt7ReViRf5zA+YQJpHtZ1bXB1hYdSDPyU7e2qkl6T2QuSdAIjStI
dcUzwGpx2Zmh/klUtOE90h84lKQmjAAgq9NE93nMNyF4QBrzodUi+cpkoVZRl4J/HjUNFVaZ1cQM
aypnzMXdpbRC7OOsNQLoHoNmttm3ZRdcyah38nUnDOq/QU71ByvrVOllyyhzbQpyWrbYmILT7Axj
u/arOLrigw0PwSILgd1HtEPM8f0+AwyLA6DPkwd488kDYbwSU4I/fNekMZTrWa9d0lBCpt7MjvWM
qLxmOVoMo867VaYyxkKKA5S4wsKi0T9bAT7nqrIrGK29zAieZcewPfIesPlVLaFcflrKB9xdPVvL
tEQkwMUcNORcLtP/drRRUTUqHwht0RGr4lTPcaESv0fmo62EuLasEh6r33X2tVOlKDTysuguKCsd
05sNuyPUbeRN6VkOnQU28UG2sOqN+N5opWtRDyDzoORHH7xqnD54iZJMezLqlEy4FLCEfj8MEvJl
5lv6x2GcDek1Zkw2+aDNX5DgpizABPL5Cqs7KqBpmIz6b/jEHzVX/3ud0+vyW37f1t++tZcv5Xkn
9n8g3PkHeOjf26cPXf+Sdj8Ton78hX8IUYbt/uVCLaBhwfQJz97/a6AatvqLAZ5JB17+6KwCb/qn
gapJCFH0wxE3mDTc1Q941D8dVN7tf2F8JHADOgE2XCZZf0KIOrNz0b0lShe8jcOHw/xvLQSpn/un
CLrReMn2sUv91MumTl2MglBxngJrH3WNg6NozHYKit6N2QucCCXRf+mk5ptGkC3RJQnovzDfBSBK
aTJVCd24tnowSJk62bmOqN2g6Wdhu7iIjFmnpJKNf6rCfUIT1f9nFf47sPpVO9hxLKz7hiXpCDtY
+B39bGSmWzWRrpaw7mXSBesgy50NWeRfdKJM/2gK9s+VICYwNgFF5JpnV+qyxo0H+nn3Jq9+4JKj
c5hHnCfgOrOLyg3VZdmVE+ntqfGe3/D1b/bj0lwRTBBDMNjg7tkgLHSgBjqZ7t/LyO03+bzInX3L
OgW0tzY/TQJu/p6uvQKAn99PFpkjXJ3vaHA3z+9nzLqhw5FVDxr9oy0p2S8ZVRWkaHaYt6/0g1rw
n/Ee30qYLpNklqEylmHD0un/aSWy+ylCYKaKVpC+RQ14wDO3deb2lFc676BsK11abuKAyQKVynOl
09MoYCzHNAVeMvsbZAcUds0+HNrjlN3odbjue+uQWdD203vZhY+jxCac2XsCMRmTRhd1H9xABCfx
yDT+HjX96zp8PZZYvgwQHsHjqTAkIJk5sxQywYtVaKYJbpRB29o6J8YRvhqeWOJqI/w/27fv3vKT
v755C3GHrCIpaFmwMl7fvBJOZhJPtfXAEEftZn+cYf+O6QW9qvxQjoN7m2g0qs363RXyenS3fFOG
wYxRefJ0JQzn7Dmw43hUbhBZD0SKY4AFFLVuTE6yb38/45c1j9GbOQPyfCbPrm6fzXmYshYxtYb5
wByh2MdamOytRJt3HEZxmzvwjCThCAxCOJnVKto0ywGgtugfxVkdXZVdLjZ0N02gAW9/sl/uvMXs
EiMsUy0mXq4420DLsUo7pD3BY+QHhefDSr+2Dc0i+gi5qCFGc9Mb4Z1GHvjt2xc2f7nzFsMBYHBg
yZA1WOJsjRntrPRQyfqxtTZznZOUEYZ0MYb8Flrncy36B0Bik2cHHDimVHxuEVoO5GTbmeVz4Opu
wkGQJTwZL0Vb7pLO/BYYwDuFa31GAYz+ed6NZYXNpn9nsZ75pVkzDCxchxWrEGQwUj6zvGolHJBg
7qfHSpqX/qwgBJfrwnGvGne4iDk2wxxfRZr1zCjkx037/1XK/1kmo/9epMCnTb/9XKMs//k/JYpS
f1mU49xzYfPY/cOvBFfyF8QLx4JECWsGhcB/yhPD/os/4cG3oSMxsV94cf+3PJHqL/5jlz9cYHko
RYw/qU9eP/ZKXxAjBovF5Mly+X/Oni7A5ALc/DhfQIrVMe4PAIO7T2ZO8upjSAv/80835TevuzME
ENWYjtad9AzEQtJ0nXNti8+xCCE2EfeJP6zLYmdzAM7ncKtMTs0mgWaCEa2zd+177HyenvUrbUSA
y8i4xW8gFrugSz+9W7/9uV4/6gCoQLkQBoXXicrPZP872945nyDAt9tdYQOSj0emcOQ82u+8tM5u
9o+rUD3BjmMrW2hQZ1fRfJN5VtXuxGx3H7HCtE+DO7RIBSv9HcEHi+en99VS3EJHsxX17QI95JX1
+lLJZMVzomS2rxqj2c76AOu772oAFWZ+zEz7PYu/OL+DywWXu4j4SwpE8azYn6sLH0eFWXNw3lcZ
7TKzthSo51p5hUzstRhobvZ9B+A0DhkttJV9IWVd7htjoK/pYscO6MS/lKVeQwk3aNljFHTWaRSN
VA/ROK+10Y/vSM9wVo0kNpWjO5rFLCr2QV06u3Ls203U9MQ5u0Z2ocWo/i0eojUiWqzeA7JdlQia
c3aG1LgnkvnP1g/6dYu3hYRFC6TCOC9WizazswxV4laQbb91sRxti2J4b1//5R5Td3OXXQlBEqTi
+fqZNCn8RJ+r7aQyaPlLXFWtdfU73+V8lVIl4vFUy7uDckCds1/mWktMOWXWtm3d+gmlm3ZMKznc
d2hU9m/ftt9cynAW9g+pzGx452A2M/HJR4aluJ0Ik10nXPlxypZM5tnq7v78Umy2SrL3SFbqWU1f
ZJODw0K3trMREMRWy3htzYzfQzN036m0f/mZKFKEIdnY+blA4Z49CrGZz6UfhWoL3k9uZgfVMHyf
f4jR/1oBv8ZaUI6g1KMClmza4Go5AZ89cGA6mnZwuz25bub3vCS92qsBR31PiXYcNnNjl/du07vp
+u0b+boeY5nToaW4cJBOIgiiIH59XZ1OFqLq3udAGhRkX/Rp/SGVycCQXYeU0Uq7/hjx1qtQmzcg
xN6++vm+xsbGS3HBL3KcMdlwXl89y8yw7K0m3TMBJspyZgok92NT2IMHwFW/4zQVGO/sped3Gm/+
cmZikokmzrbO35EOrlPy4kjwRNkQ7dlwMZepIfOa2hYXRIIXC7a+fefR+OWikmfCNMiXglhC7X++
iIqKNJ0wL/ctDsxk7be9HW71vp+djUYBbnjE6mkfAxIWgj9cvhZXdpFlGJw50IOeH3Vk5s+ZgI/I
VHExxeiyuKyKMLp8+4c8f/R/XAXel+K1yzc9/36GMvCYJSQIV7BDLwyCLvD1AuNNmlF75wv9eimb
dWovxxrdQO979uh3Dr1ZmiFEDumLqVGK8MJZzE55R8LI29/q/NHnx2KLkSD2OCIqOhevl+fcaW0R
0iVg1rgoMvy03hF2Mb7DvPvdVVxe65AkqfSpJF5fRaPkD4BATXsjm7RtO0T1Xqvyz3/8VeipQTl0
AXRCLz4riYa5G3wnTYZ9GxFWFTOYy0nSM95Dbf26zrkGLFUUZFi/6MS9/i6FM46VhUBoTzPbvG5G
J95oBERtKz2K75hZzB6V6fTl7e+2/KP/Oc2zh9EvpDGH9Js3Ku+dZZf5qRViSOw7HSiUPakAwS3B
ZNoGL1e9irMMyghhp+u2bM2NAxTn0JK4+c7v95sFCbCesmzBI/P2O7t8AtqWhPp+2DcyIuK4XCyj
A3G6KBVV//j2V/3NWrFhZxmIOEF+8ky//qrkbmZpTpzLPsjhSnBOXbBPgR6JdzbJ330nTq5cAtUi
gMmz70QQMX4spjT7cbLyF+6o3ewRyUfGruBixeHtb3WmrOYXZE3SuKU9txxaWEKvvxbRSG1ki1Tb
A0ERzjbEcubc6FpQPOWBpl3NKMSbj3HmOg+sYucurwtBtBOikEUIis3pnd3sDGO4fB5p8oLgmwOO
p3QSrz9PMKrYigdd3wfcByQPEROFnQaCIN2ac2jVa6y4Esu6SWW6ZmnoxjYJVV965L+XNgjUsc23
KYl+IwKLGUptiOj2CdgAHvkxF/H6j+8fJwN6KrzXeKH+cg4blR13GaOpfQw192sOnXbwonwmy03K
4BLnbbx1M6e5NDSzOo1+G94W0VBetRbDvrc/yi8bwI8zCvWMS3eLtXO2AdhtV0orq6b9JCqfODvX
8lAhRjsBVeqD31vRKec2vLN+fndR2q2KWprjL2Sw1z9XU9WlPWBV3rtMqVcdB4l8FYMm2Lt8zU1h
m8AYETnJP31I+K4/X/Zslczd3I5mrk17hkftUwNaDhVc0hQITY0c6fTbd/aXR3K5mkHQHPUaK/Ic
F14OyVj3Sk77vI/6gx3b8EuCprI9MyRO9u1rnfUP/34AIOsjFmdkQjvh7J0UGiLEKDhO+7loUQ3P
IRndZiv8GxE5A0YtQgRTDE5laSfPhLaU19ZI3M8CSRFhTVIyrf1Lg7NGCjwjIKDs7Y/3S9nIraDY
IL1x2ZvoPrz+vXFrkx6lx/oeR6v0whx3Ib5znLJa29YXQk/fO278boFRQunI5zkIIBh6fUHYMign
h0zfy5TopiTL3UvE8cVjaVXBpquFtcMsr70TM/Dbi9LGhRlOZQD8+PVF9VQQLQYeao+4O1XoQy1Q
z71Z3WcuBICwb6fv6JKgN7x9c3+zzug10Dfh16fBc96hRqrOQaiN9D1Bmhj2khDv8Cb1e+er4rd9
fvtiv/mOnIA5A9BFYXZnnb3PtBGtboJEYx8iAWURtfhzZaT+i7Pz6o0cSbbwH7oE6M1rWZakVptp
tXshZtrQ26T/9fdL3Yeroogi1NjBYrGN6axMRkaGOXFO9zhEojjyO7odOsjirXGdnGWm56Cb+AoN
Bvrrk7V7o2SSADEh1azsiuFmE6VKml5OuOENXz3XzwvRd6LxZTH/tXBMLmMQRkY9zs8TtTuQBKU+
9EjdxhdbW4V5JBqSMod6Ftx5Gf+odeCMWltqfjs3ZX8AUMpsLq8skP7bX+t5hO4q0mI/5C8YBoVo
GYdcH1xhA+INUgWGQ1ASKEUziyqAS0YecR2jWArF8iF+Kr2YSWPw4nEJxkkXISjIxkE1HZkpZ6fC
WBb7sQscfePnrZ0DuQGFMiZtOIaF0wq8oKjivNL8JHOh8S9hDxMn24zmrZLA2hV5udDikSO/hD7A
YCGrgFoYDbZaUXeytfFJa2rKrrdPXf7sxaFTjUIzwHaZEoLg9frQ67rtpCY9zkdRnH0YGcpX1PT0
ixhHZpkt4byPG705eLlhbImsyI0sl2Y3kBnL/vkrFzQFQwpKB18AFr/4bNFeVPdN7Y2feBbMcJe1
nvoQKsF0Z3gWswNQLCYbm1/5pggZWMSGdDmJeRdH7ehlV3u2UH07T9Brw96g56PRDu3g7VNeWcjR
iUApKJFVPg9hvbxEBby5aQE3n6+GlnnIwLAexNTmb3+5yFWowuFgqdZbi5BBGFBIIX7q+IGl2LDv
5ANUSv0Q5z9xRBGqcHNgfru9sRVjRYCIajiPuWnTz7w2Hx2IV1VHmYMYParPiCyKowEY7K5tRbCR
CWnP8iwLg+GJpL2PeyVIUReelboxtFlzYvs5REq/dK9UvqYjj/KpZULro6KGpv2oqfBunF2rapNz
3HkNup6jbv1sQxrrJz1t7QRLgjznaMdu+gUxwLo8CDxpeYkTXer0ZU3kAhk1UNCAU6CDszCAgSLs
UQLaq8Uc/APnQfZVU2KEkKNR1N+MOYWnxUu18X1ugwzcu4JCyaGnNGKfo1BCNJQsgSxw0hVzuI/S
GmHi2WzMYe9BE5ns4ZfVfjVN3/7JWjQEHyIdsPMeub30S61EucKHbB3nGGcCfayuN52dRJQBQRLC
6Y8lXAE/YQVk6iRWgzbf1QUDPadhUrxv4EAd5mBNuKoOUHwp7mnEQoa90idjs89TI3hPI6MvPyUo
QQQHhwkKZAyp4lgnI6kFYrmkRRo8HK4OByfsmT+0NlLa90ncNe/6gfkJcJ1W8wOhV4dfTK/1XwFD
kHuZ8niYDo1nTV9QqOw+V1AkJjsm/rTPBuDZ3xN0Nz8j0iD0HjNl/mgD69aBXSUV7AHwWiHtlZLr
EGePlvERKoomPDALFXxsYlWZoHMJgYFVVsK4SREGPxnRQZuyTwKyDjXoHZ899U9l11nBe7sL8aIw
aQJ/ycomf+zg5hH7nDLPuG+MQWmOg1XkPwZIZ9E7ZXofWjzo7Y9BPXS/TJXZM7/j72CeTRORtrcC
1foJgQfAfaOGofAemn+QfM481hFA85Ryvm12ABmCjh90Ekh11cCWydM+qvPABFvO+JxOLXQU3R5k
oRpclDwB8tnq6gD1qwHbxT7MI91PoQNVzyN2HuxLPWcqOaxh1gSAlho/SyuEACrVtMEB7N30OaR0
VfbvmHfjT0Kp+TI5yDjDdKk3JeIKdWOcGtg9/gtdtfzPNNpcO5VNl6kAG1XYw8rJVb4poWoL8P1Z
87HiOeU17VR+BnYGD6zaDurOYoAKCUQVJqLDkI25eQx5LP78T58iAC+S2uAZEfKvnuzGg3qLEe2N
RGUlOidjMKibkaVYr5pV5CmulrWaSe+obX/kaVh8MDyoQQ5enUMexMwfXB23fdzKE8nTYMj0iGgS
uvlrH5cYlVcrgTB9k449QxhqVqfHFLnrb004Dt0utJrCbxSElXZBDzHp4fbyiw79c7rkmbwZDPYC
NKKifb2+VTbVpGmS0lCfa+ckphmi6IjRww+NFtX3AMyrT2Eddn/M1higo55j7SMktHa58UNWHjGY
uYmjJcYEvvtFypCjPloMKno3LZz8jw2FwEOeZdHGKitBO40kOmNyjply7yIKhJmmRdIEkRBdKH05
7YgReP1d6BPnncorivamkTn/Rc4kyj+3T3rNtmyKvvS3KZTqy1qpCXiecMHR/SlLaii7YD0+C0Od
P1nQYp7hx/x+e73XW0XEjn4M0TVk48aypRVUQaFo0WD5c5C3DKj0CoD8etBs5SE2TXDWikAe+4Qc
driV779emho3EAOXtNOwTHdhUyohblwrY3KpUmHP+x4anHyXwMSlH/LSKbpjR0cedDPDiFuZ54o9
U4MjSgFpSU3JXPZl2imyzclO8osNC1bo97Yb1Xs0mEtw9iFh9rEFZqPtGgW6Gh/+ZWOQBJrGuDPV
AvT27W/wOoAhYNIJgKmv0pFdFj5SJa4NRsLSS90IGsaeaLz7SWjWXd/E7r+313ptX6wluRXATsGC
uDTtKrTqolSz9FK4RneEJiQ90h/u3kXm4J0st4829rbykWVXUVYaqV6/ar8NuV3nAe0xP07teN8U
TeCjAdAxkeCMZyOZNHhT060O2MqBgviEnYB/QEYuszhDHYFNWIbn81Zlj4QukJ+AUD2Gnapu7O+1
Q3KQQiKBoH9CqUYCZl5G1U0Y2U5rCc8vrUpnJrdL71qAd6c3fzX+al3nBLF5AMLXq2gBVCSgSACa
qAkMcJAG/CMiBAriQR24m1q0UT+QhBCLvMgBsMMVlMhinji57Rcdh4Tp5WEkX6M+rDN7a6C5DhcJ
WqP1PQQhxseyLgb7MrQpc54D+P3gnERa9F4MjfMBoFZpwE3JFOYugSz2c8CYFQOtwsizd4luFtYu
MOK5Owtwxh8TFTb3R4fp++9tMHlPc0jwt3F8a/YAqBqPCj5OtZcXrLNE6s1w2vl6BfGDnLc1ixMQ
uuhDPRutdbz9sVZWAz1NfI2AJQnQUp8unnRCd6sN/FHVRw14SFBHx2dR3t0UWmO68VitLudIO0d6
yUVu5PpTKcKFaVlJA7+qO3fauUWRK0eK081nRhpK5c3pKvBODavQqCvRP1kYRs2ggOKgUeG3uSB8
D3v7e2fnzYfbR7hyq8A3QeEB8IhLtYRdeQ0rZNkU+KWtRAR7qZF0T+qIQ99Y6HVcxXZ4gFRX9lsp
O18fXuqYfW0DYYd1IHaQIaHXRXTtwgQiutzaNbCoHyt3jB7iCfbnjbNc+3J8d9lRk4ROy75axh8p
PeBYX1Xa+DMVhlb/lkKy+6QrjVl9vn2ka4uBgADpBAwCpN7iw4XCDQeoQBVfaVpl19eJl+zKulYv
vebFG/dt5ZFBv4R6Bu1lLHPpruaRMVJTmxQ/zBhyy3oUkuFIGk5tM/03cT02fPDKG0Pr2gQWCPkU
LDNy6y+claW27ejlmuKboGPe69Acoj5lZw8izRAxqnrl0mi5vWE5rytHINXo0hNHgLKApOh60baP
2pEgQcGnMCW+C3M1CiR9tLCOnS0gm7XzwUaWMC6GfxU9cM+6YNL2zRV0aOJkPIhGoQPqYrHztBjt
3LIh2qZAmmt+BIWKtu9DaxhOBgNiUG54ITK2LmqS/9w2p7UbSirA2061B8aohTlxFaO+EzkU3xC2
3efJjFoD5YKN/a2tQixMlxIMImvJ6/viywoFEl24Hfiy6RQ5sOsGClSxnSecjYXWLBbwCC0Qmu1g
lRYRv917UGUGEdthKA6+aTiFvbj/BQ8QhBxhvsVvtXYZwZAAiADAyfu6WK714iSr4FMDsyJgSIPc
7zg6rb2bEoYzb3+olcshu/ZE2EDWuPiLpVyLlrrOMI8PcQvQsY75949qlJv1Ic0RvtgVZsX2ktrz
3u4ECGeljjTSBi4yotffbi4x/XZmj10AAydtW6hgtdl+ynrqXxR1i+Ptja6cqazYwyNFL0LyQF2v
Z2UU76GpQ9JFs+BSCZAAgxUaYZ1JiA3HvWKW3rOnAc7Gf55JqF6YJeCBwtCy2vPh544fMx3pjc7u
k/PtDa0lKUTqZN0SnwMWcPGy20o/ZIXVer7I5nbe5a1u5HsmIM35CItpo5wiJY/rCxPDZn9hQqZH
W6IwYibN83HKNn7N2vGS/1NhBWTJFVlcRYiYIbynOe+HaTbewwDTHsNaC397obUpsiht8rrISjhD
MZcrwpjRq/hdMby4TJrE811FZcKMatppnPQECRkvr+6zFmLmLOyAEgooGCoQM0w3zCGKQ/W8UfBd
iQ8IrPjETDvRxHvGUbz40hkVrLwZZSAiNSf2qVtW57Jr+ruQgimM27C5xszQhBTElPpw+/uvnTh9
HtILeXF5264NOgZp5nQ5a9NcapKHwR6Bg7l8a+diKyMzo3+zHNSFNIBBNumLRkRsMO+Nfghhq+JV
lwgBEPdAo2z4MFQTDDG3F9PW3BIVHGIf0FQ8owtzSgZTmCjVBb5IBiaoPWou9V2KMMBXM037ckc3
Gk3PpmwoMkdZ4gbHGNZc9WJPcMRESI+1u7rLINB3xzjR8NFanp/VtnOk+JQx7LpgqIMND7PySMgs
ggiK2+gSNV5/kCGYvcHtMUu4cG3EcUaGsQ3dQKWunSCyUb2NQ1pbz4GZjMobQCXKUdfrFUEcjuoc
Bb6XNM3vyjPi72qalt+B6GXToUh6S98wudfmDsYMOLjLYAFu9PmrvTB3eKgDGMFz16dmS7mJYY/4
M9pxtXow3BYCejLrqjgCATL/mYXwttTvXvtV0Cb/B7DkMWaJ6w1HAHWZUHcdKMhC96xEWXHpWrjm
btve63vFKsC3aSWTt1Nju14FJZHGTkvBKmmUnbS5Nw95A7QahOK44TRXNyR740RKSDMv2Qijqewi
YMWMGAbgWDzg/H6l993GE7+6IeYKqaVRw3s1KQkyVZ3FZDtwHTfFQXhavW96tG0Q7Hx74MLZEZER
c2qMDtgLn6QboRWP1UB3gwdo7xbqdJT6W3uE2rS/2RUlXpduJXn0MvYrcmJeCsCOP6MBo5nBAG56
EGc3rYYNJ//6njGbJOHSBH7UjZYI4tgCajjbowOkq2wv8GO7JzVPh/3oFToDPMZWgWBlPUaKGAgF
C4idO9I3vrhlqInoBbgibllpq3elGkAqkM3iWBii3yO78HY/4koYiDxGOb2rLz5akRYRr2fr+nT6
1A8dXe6PpFK1eAjy3vqpBmWibyRHKxapcaJ0SeU3wqdc7zAc2ibtFAhwIqWbdnE5lDua985hQo54
w2WtLUWJnkSM6A9I7uLZctqybRXQkijrze5dZEFNRtdrPBRm0W8stXKbKRsykSGDARI/+ecvvlvq
1Ybd8vb4BsSPu7YR6WFsNvXV16zj5Spywy9WMbQEMO8kXN+CZ+8Ye/pEm3PqP09u3PpjbtvH2+5w
dT1a2Tbug2mvZTA7EMhAkQ/JFoTzUM8UpfcRGuVJ8oAVJ9NM1LeXPVwqHjQdGJMlB3qG5r3YIAQq
DkW+0vWdPgiPjvC6kw0Uj8beuDX88TpJp2PGPaM6YPNwL8GanZUI4oKCs4TZa99WNMZSE4tM8znd
z4Oh+pVLw72m3HWwkkb/dftoNWnn14Es60uWWodkTo6gXH9L5P7SyECmxh+cxISgUgvT314NNf0h
jWHW3+e6LcoPU502w9lFULEmEDLEP7mtizsIpmWDHZbYt4mny2YeAHZwd1Ss+RLUk69/VdFMSdeM
hkMpCDbUHV067V3SBM6/HbRWw55Ouyd2rtF3f7Taout9+1DknpdnQsUEv0DVi5bHwvvl4KPt2iOK
spnOP4wZbQGGMLfoGNbcAnGahKfJKHNZp4ygrxpjZcbIYA58bGDZPCa9lIcYq5+397OSpqG7bsAw
IQeMeEYW8USLmBM8MJbrg/Lo3w8FLdI9UtvIoo5FZn83CwG1ZOyFCGKp5L+ehtQAgPOtLtLKuTKt
KtFxAOWomi5+RmfEBlMpk+ejuJg+dmkFo95UvBmfb7NZapWEf3w6ED7XttPYCOsOjeb5AeT+wXPB
AjFEFAKyjSjtdYLAQlJZ2qXNwPu/8OtRHkooSUi7KIKsCN1wxagPTdakX7IsQL11SLL6naG1yHze
/p4r/pAGM30WMiGQt+5i4akBbFCUiBnYWao9tJz23ehE4TsTctp9gdrtRoy4aj8aLxeoPk7VXuaY
CJgQI6YahQvT6L+nblC9s0Xk0iShnB8NwXiEKMk8MJgKa3Ca5KdBa7eMZ23TFE8pj+gOYdDyERjN
doaKkTZW11jpd1RQhQepYp548D4apnHk/5jTjYdn5YoSglOuZXRcPgiLgyb3H4zc46FzWwfB7zmK
dwaK0Sd4isqNpVbyGpCjwOx4vQ0KRPLuvHhyVBXRU+SDHd/uIhW5BwJjpCPRMx2BcUB2PIfaByAn
rrMrweuO/m2LWtvoy9Xln79YHTquruisiBcWGMdTFnvmb8HTYCFbZ4X1xr1ZcwNkjGBTQONSg19c
UF2yfgCfdn1FH8pHZO+GB8D6+kbIvLYlcihKe3KOBLd3vSUY0lW76ibc62Q1R9NAu2acbBMF8Cr4
iw3RTCMDxrlBnyTf2BenZ0bhDE0QURekdvUlDeb44BaIZN3+RmvHJpkL1OdO7v/h/l6sgkD3oJpF
avtRlkfnOc3LwxzX1YYdrszdyGkbWa4H8U5nevH0UlMeq9nObR+a2IqpO00g7aJ4kJeZIc9gasP6
NkXnSh/jg6hgwlVAAz+Al6OPaHbKQVUG9ImcunnMk7DcBXNibXzZNb8LjYhFkEuFg4r49XEHvc2n
jZhS9RIdNZwyh9vscFSLSEXi1XI3jn3V+b1cbnE3mBjNYzUMbb/qe+3foDWNXwzxJUzwjU6topOn
A4iDPPKbY9SZdT/A82QextJNqo0OwJpFk6NjZ7JvSxp4ve/S1Ce7snvbV4ak/eZFGryUeh2+hx4v
2rCCNVsj8HLpHBGfUOC5XoovH9mFOzkMeCrGPhHqfAgjYJ63LXrNpXuWCQsQn1KCFK5XAUE9xC4+
zY+iyblEwtURrApHyhxl8aE2+2jjAFcMx6AZRLGD70HUvTAcJt+qtvICm7B+7u6DHuKEZs6VR17a
cY9uVAFqTGw59pWvBmybswSrIDuoi9RWTz20QRQWNVoUj9Ki0g/DoFi+3lnxBn56dSkgGBT/6KI4
ttz/Cw+Rqd2cQHro+KEdg2SJdf3RKcVIxF4nGw/Gyqej+/3/Sy1sMYrmHo6NCAOJYdAlaYsPPZS/
qKCLFL2osj3cNpXVrUlaF5psTB0tS7/V6GQdEGNAzVUCeTco3/dDrQxPpR1srLS2M6yEwI68yDaX
OEbYnEQNqCu8DGUMj2Y81MdGuO39PLjJPgECsxFcrSSABo8HoBmyLy724hL0jGwYQDzCi9E4TnZB
xrx4SgpNg1+xNIYfrj162VEOfCPblBj6PSpoyeX24a7cdllWgstMwpEAjV/bTRuN6BXqbnjpKqEd
rYrkjzeo3rjt0iQWWRVxGM0SysSEr0vyJ0vP4qxGOISIpkXgsYr6d7Y7O++cxrYfwqCFsZ4TQt7R
ab3w0+0drq0NRwWZD8EAQ4qLQ+7AnhuV5dHuhyIAxikdQdegi6IPWTy3d6iXWzs3FerRmXJ3w5Wu
WS7QQTkyDKcEFdDrww2cEjHRdlR8NVeHg9fNCP7l1nhIy3HY+I7Pqc3yiHmq5NCYjSUu+zGom4Q5
7KbRBUk5rybeAVBP9yd3zYdODGDHtbqkCjrCvw/YuxdRcAcFLS3WHo7hEi2/zjw3o23OJ0lCMSNV
kjjdeVBcNz1YbtVAD6FJCLozmPXWjMTaPaCGSruZGReC7sUncrh0al7M8QVy6NQ714Aw5j3g7qz9
YQeG/sPtDe37qJiAQuLIdB9SjQzo/W0zWftWuE5JNEBW92pWzMi8toFXO7q46JcfPReOWIQ0foop
mje8zHMJf/GpTEq6EtyJj6H6c20WqTvHxAgWn6qBPv9XHaZafB+1gmk7MzViBa1RPUSovfWK8dyp
zqxcym6wAE/TLk8uoY5K6dfaNJEpQUO1Ge6Dou8eoyG2231r9BUSL3OCGFzBJN90pydOhfIIwZj9
W+GStbshr0Y+JyqtW7P4K68sGAWqZzrgAelSrneWpEmomii0+zTpOtQyY5Rq9nGnNPM+yknwdr2N
nsExrgcooG9/vxXfTRBOlkiyJseCF6+SPkgP0AvFNyjNd+/y3oXUvOlLqZzIn30SZtTVb3908Wom
bQ1SDZnAXW93jGK98pJU8UF9P2V1WzypWf6Ut26/YZxr5woaA6gJ14R25MJLZ47VKZpeBn6WNWO0
U5WcrJAB1bt6cCDug8cEXR4oefOtcsPKrTBZEVAin9Ni9PB6h5OqtV2bDXSYszZyD2mlFCrk1lpi
7JyxeXs/Ww74Ep3JnNsAwHO9Wqr0Ea7ADcBj6Io8R8p72lDBJSGIK8aHjn+99E00lZpLPQ+98uW2
Da34IfynjXwBSA1a2wsbohZZalOTRJck753+F+MpbXRXYnD9YdYH5khAuaOHkzoprFwdUw2IWXqi
2moarIx/U8DnxaCZS2MEENP1OZQFVCEzJIx+U9tK+M6rjFA9MREQQRoyGeYFXveKYcNOETAiRLaa
i69eHiICo+ph5pzqPm+Ss8Ns5B0ikUp3PyjK9Dh2NHQ20rE183Bl/IBMpYSaLQJcEHr1lFbgrJRR
0rq6HcJJGRrcrRPmf3HXUFEEiU7FUlL5XZ+JlQ+V6qFo5rvx0CHZXKXhD6XvG7gr0wbqpNuWsOZN
ZPGfjgNoWYZtr1fL0wA6rRQ8YlTYJF1WXcJG7UazcQmNCkJrOJ2m0+0lVyIxWaogBMOL4UsWGyR+
gs4ALpGLOWn5SVROeZoHWz++fRVeWjAyJv6QqcTrjaH2JtTBsCHkd4LqEtcwmkcZeLLbqzxHG4sn
DjA4NBQS0wSJwcJhDaiBpnjr+FLpiQguBkNvyClIbMeuniYvfNclatXs9QD2FJjuBZvNLVOgTYt8
9Q+UoMytMd4VU5VUZbQlqJ0CIVhsvK51t29sN77kjpXcqcSjH9J2rs5OXGjfb+9+7UsS9jEKLRty
2Oz1Gc95gljHzOZ1VOXOCLijFcXI44aJrrwJWAl1EEJaSY6w2FCm1qlK4S6+tB1YZ8Xh4HZDQze/
rJhRq0y9fRdqUXX+i71xkBQsNaZMn3tKL/PMuTeKusVKdRS60eSbTCU5lLWbbZzhygWE1VISP+GG
Ze/0+gzDeq5GM4WqxJwa8hKEkvZ1XlePRaMGftG2kX97X6vrQTIHDAKoKiCa6/XgOwgrSorRJbfa
5IT0guGbc2Uc4imavqpjskUasPLUAEB2oVsGiQ8GY+Hig8EVpR1myQVX0yDME6YGJLLJnLT72NEN
lIHSAvEcL3CRAKO50D9B65K8HQrNqLVk6KSWBhx6SfwMZA8RorkO+RWiOmZSCWhI4uIMi9Loq3Wx
9V6snDLr4XgkfIeAZmGzSesoJmEMIlHm3CBbLgKj2c2e20UnQuERTWaFIZUtcr+Vq08HWZesschu
uq68SS9s1jGGMKNvEV4mVPf2c5tVpwlfe2Jcdms0ZX0p6sEEhZJmfRFBENgnQ1SnbLCgMTo3aLKg
m6ldKmjFLrctdnUpcBosRi2UeOF6V/OYaFmpk9f2A9O1cyKy+6AO3Tsl74aNgZu1pUiNwITIEfZX
riZl1gaQRu/5Q22F+5AZNJ/+W3ZHtLtFL7dWcqUZ/ly1B/eiL2swikl3nx6lJ4Gy+mPc1CaxVzkc
ex3C6ryOIgSJxHisgzg+1A3s7jWUaofbRyu/0uL1gg6OKjj9JhlryPN4YTBCuEOTqI1sI1b9n7Ic
0fIaR/MQQKW5n8x4+ORa+e8A+civtxdeeTmI8FmQKTia8ku4yBxZJSSt9C/TPmh9SC7sDw506Fuv
s0zDXu2P7qUcHnVdpoWv9ze5UVkKYhgfig6kcyqhmMEBAl2uoZ4bzXdQHcnXfDQ0+LNCYEcXZY5S
+2ymJg2w2ztePWrKzTC9Q6ZP1H39U5xOyQgugZE2Y4VSk9c6sIK7U++2fplYTQmHsGv/jpws/KdQ
QjFtHMWaQ5JId2R+QZVCAXq9fKZlArUt7Fk0TfoudsL5D/zwM3xCU7RDlKr69ubtksTBjAx3EmHz
siIUoS0EbJF20dDQuvDsP44Wv48a+10d2l8bzfi3LEB83F5Tfs3F15YZFXfXoHGCa7reoxiAujfp
CDA0NMrvIsinvepCyBeODpXOufqlprb5do8BsoT4WdKbgtZcfFbbyKOW8gIjBF7ynWJNuxewNkFH
Mzcbd3XlIaW+RqgpQyAQXYvd2Y1lw4ps0huOUcDZKy3KwDtEZRHBq2smtXel3Vr9oYy0+r+wmUWw
9/JGeTuiDP438gSAXvJSLbZbNpmCeipWrFWI/e6cVLUfhWMhItzbbV1uGO2KO8Y3SZZa1mSKb/HI
9LGCCHHeB34skuJcd8p3o0qG04R6w8bt3Fpp8cZYYpx70yT9HxBQAjZShl8aK0qQr+7rjSNcuYkO
cReYGI0U6JVPymGU0JOgYxIkHxXShkh9IESITu5Utnt3FOb59q1Y3RqQGPwf83UM8l3fisowKNpk
deCjfQyVG5TGanfURZv/NjT0gf/iDlJI4SrQW+BaLMLZGGkZVbQ2Hte2RLhrxzhPHhFjttKDPk0V
dYQE+bUdlBXxVld3baMA5gFvECVTyFm4OM8Y7SGC68Sf3aQ/Sg77x6LM1b1RmvXx7WcKck6jkgtO
ikLu9ZkqY2zztjDNU5fhfOpoVe6FGaq+1rlbRdS1XVFYp7cmKyVE0ddLtVGvViPdZz8th+xDrmoh
d29y9v0sBfNub2vljZKAc+ifaMGSoy+2FUrpjiG3yKyiIFAveh0U3WkmOf+tZmHwp4ZEWRzCITO+
EiBkW4i0tZ3K8TLoHmyJblqs7tGFkvpKju/kU/6+ze3xVLkCBnpQ0F9vb3R1KfJWGX/Al7akN3XK
OootWpZ+Cc/BqUkMdMb6OL1Thf4XKGPHkygtuZAs6Vx/P0OfwHwqLCU8d36obAN6F2Ba+6hOxl2f
Nlv2svJM0BYF/0Z5kTnkJZwH6gQrAHAHyjjWLaRXDGt+qsHhoeBqlOF3u9BFtEeGPflD8aBEg7yb
ft0+XPkQLZ5h3AxMggwnc8TLeH0K22Y2SqAvemU5+0a02aGHsP14e5WVT0jJhU4bm+Q9MheOxnDh
8NMjAMfd6DpoqZrIXBX6eE4atMZvL7XisQHAk4AQttHIWI5BT00/J538hFQZlP0wJNVFMRLIkAqU
kXu9sN/+7LEe1W+Kw0xd6YvmQkxAEVgDI3TWoDofS6QJ7toKJEqver9v72ztEInNILwiWgIIsXjO
2x7OC0g3w0tkmWl5croiRBcc9Uhx0uOk2AJFyRu8tAwZjSMZhLwZ5bLruzDVdH/xdYrfgZQ4kcmG
n61pFLsEUttDYprmAWjcsPH1VvdITkenS3a9li9SbTe1gPqE3kU/iAsfL3iER8l+zzBme7x9nKv7
IxmmMSPJfPXFUyuc0ZwG0TCMPAPpP6SJgJLXtZrY3iVtN6vvawFt2CGJQNH4t5d+Bgcsz1YSHeBi
wDMxC3x9tnncOEYL+6/f8MBO/3RegeboEDjVzmxSbzxQ8EchpdODIrufYyV5CFuq2hC9pPa3Uius
fm/NAOv3getEwwEOK5v2iwUEgvEIxUw+xqHtFft4tBAoVqKueaqzIkUsWbQqZFBtquToZU/xv3Rc
ky/EAIVyYhRHu0MfJYt2A3wI900YxH8xCYNzJTTU4NiESGZhUswK58DkKZVV0RA+gZUs9lRc3C+5
oouNa7nWrSCEIoUDu0hHE4m/q2xZs9JatwCPX8oZPuYz2G54nkbXK3+JqNXv05Hezamb68A4gGmf
EJ9hYsw+OUVUPLpG01cf665zHjrbqMyjbaGjGaqWGX25bQkr9g76QBa7GIcnCloYwohbUWBdVSAp
yZ/S1PDO1WRDlauOxobNrTh64kpwdHQcNfKSRXje9omO2C5df2aaMwjJc3jeyireOnb5CReWzQTz
8wqEXK9K7GVVmV6Tm1h2bI4PdYlWlm1J8mNPw+jQpTL/qxhmPo52+m3ooxh+Ge337TNdeQH4CXJY
gt4goOTll++oPBWegg9hnNpXzDQbdmVczUdgHdpJS4twow+6+hFlh95h1Fc2MK5NTcx2OmQC6oYU
MPKuCPpsb3pKfO6UwD3c3tvqVySMxSdD5wVo5Xqpeh6NxOoMxbdQU/HhYZr8wWusDVja2gnKYUW8
k5St0uWGX1SaKKUXvYRuXIYsLD7F+Tg8CmuM/9XNIP2MGOC4xSG7ti3sX+J94NukSHm9YFzUaH4M
geKL0Jz2ogE3rbdAPG8f3orH92ScBSkisxTgp69XGb0hR6QlpuKajpE/Mf23Ry8pORJwQcbrjd3Z
MOgbvH1R2S6VxMK8aktYRU3DIjfDgQ5hFMKGrSrBnaGJ4l0GoSTM9kX9CT299nR70ZW4Uo6LEG0B
iwIIsDCTRtSxPY5wQIRRXH3R4MlEUrwGPDYb8WFUmvx+ZJB4H4084OjZ/wUyHuY9WhYMIjAVuxx4
UKHzkaRZ3EBaNu+KtioOmlf9DlzKV3IYcuOIX1sPnl7SPMnaPV94YT2J1mqVrovAj2ZH/+wYUyTH
EKeNW/4q36IQAP8VK0CTR5dQ/ooXl2LS67Zuhx7++Eq4H5u+qd6DtBWHLuucxzo3HIajKsBigC/e
HD6zNJU5ShAEDQABFhtEdSpI4Prv/LGPOnU321H9QwTzPO2cwgq2JopXNioTLf3ZXkkwF6slSWur
YVL0rFbAK5oCYc6PIet/TWBL+uaqdWeeQmE4w26KLG/r5V5ZnsIgMRF9KGp1yzpSN0dGP9D99YmS
jH3ZUh/YIdModkhR9w+iAPlVZZlzp3f5RqK5tjL0tBTYIeCB42jhHzxUZHrYuAacK6K6qVtl92ph
1hDY5cVw1ubQvW+aujsAag0uty/ss/VcvZuQ0aCSQ8WZwIiUcHFjoU9CB8GzBj+Znf4ubVozPUwF
tH56H6EhqQnloUo647s3dT0Nh1icEtUIdrUtZmbp4V+BGCz62QXFFiXJ69aH/GWShx2jJ2S1Frlb
OLnmzCgs6i19jwupu1Jqv0/JHL7vnbG2D1rFYe7nokqnXa1Vmb7L9KGYd/xdSbKBt3jlwiVnD70e
/oshPMacri9haTCwGiV673eDYn9xC9iCimp2zmDD58+NFxlPnZkNT7c/jvxLF9+GF0P2XVwpGb38
NrVCdRCUdOcPSQdzrxKgSz+pU/J5NIvBODZwvBYbT9UrlyZl9iSihOEKYpklqQBqdhx5WPW+V1Qt
oPp4OqpUPI+3N7a+CsBXScqE1tjCpQmn1eLSFdx0L/P+MzxC31afw43H6DXsgs3QN6IEzfNHP0V+
1Bees6pj5hqZm/bNwXHPnV6GzaEIbO1DZjj8TycZWnU3iMJ6nOOy/IC6YOkeiNgMphyz1hwOb981
lSuAr5JdAFje9c9Btd4tmjjt/WZwrbPoxxL9Fm+rHL52tmjsMhsDup/3f2GpYqpQMoQf2EelXtlX
RWLvJ7dxNuLtV6ZJ6YZ6OyqQUumF4aXrvZQOs9WOVs9yaDzVd0bRMhHWZmoZ7Wyv1BUynvHNJSO5
Jo0xtGfpFeGlr9dsqzLqBchNXyEQ/dCZrXjMq2DYsM3VnWH/1Dnk3M+SYAAlP8vqY3MmhIFFtTRR
wUu6uP5EH1I/a3HkbY1Yv/L+NHbhJgLohK+jSLV49sIROmgIHCZ/zszk6IFDRXu9Sf4ZjajajVro
nHWtrP2wjcO3tqXkyjJb4sHjWJcJix3TYaBBr/qKUlcnMzfij+ZEgdr2lPbNqAO5Fq8roGLibBzM
9ccjs3WdtlJmH1ymeWwCb3poGzv6Z2jMfGsK7fXTwWISTYxnoY/5ylJG2k5OayNWMmRK/dUY9Oie
eNSNT/nQ9N6uNyFI2rXCan8OoWc+ur03vkcL2/tfzs6rN26j/dufiAB7OSW5K1GyLcu2XHJCxHbM
MhwOe/v0/4t6XryI6IUWzlGCGPEsp97lV/orr8ZvZ5Ha3DN6mh+yi88d7jlNK8Ex25N1W2sij+2c
/rw99td4GntW9OKZ2EeBSfzMA0Pt5nAu9moS+CC0tDFAbSNzreZotpbmYzHa9ZVw4ffDQSMD6g4N
VGBWkF5eriIvo7XAhrRoEI/iZt16/zRIWcT2mgd31uAEf3wYd5mIvUaMxvKuQvByPB4FdKnH3L41
3WpwQqVKdB+zJitOZYWzawjkS7+Sg16aTZhYhA6E9AaN4pdDqlHhDiJRzwZwlcegSqaoMmhJKc3S
rzwI+68/LBwOCGTuO8SDVunhEp29oBabDnWosUfvfYtqczKmtv5YBaqWofJW4y2MsT5BeHL+NsMT
uSYQevEHYDvPcaEXR3jz8lsdhBiLJocmNZtF9zeqxl57B0sRYK3VSIW6Jprazk3V4dNOfUdLauBK
P15/FJ8pNb9NAhsHcCACotA1Xv6GXPqjcsYguJ1GnbfRmYsd+zUQrn7HKGIOvhDZUc6oxrHq/sm0
wXmzLXbxzmhSq/m82QjPn+yp8eZ3M9r8y3ke2rX6rM2T1yViWD0D8wKVybfSyOVH1VBhCMuu2965
Uz9q0Tp3YnszNYb+cQHc3Z00nDHHm21N159B2aCwXKS9aZ3NeW3jETGAOppXnrpEVVi97vBjg3IW
oWN+t85p2BHOfDW8eV0eNTS5yrAd8lYP815ORlwXffXR2HrMhXtkPKfY7AP1q7fHCo2LpifcKmVt
4m7iFsPfmmrNFH+MkSa+3/b5B1f46xI2ruBMZ4FTFPd7OeSHVaWaEepjSSSDGng7nwzZOMTAjW+/
K4O1FF8wR7H0K+fywiEhWdBBMjy/kseWQGrOfdUUNXo/qaGFY+BhNidS4+T75R/LMlE2IQEAz0AD
mHD4cIeua86sZLBwESnMbyAQufFG8njlgy5cbPjGcokCicMq7ojQhXHmyImiHo9w67EhHJj7jTPG
YL0bHO4XXBRf3/eHp4G22a5KuPegkXel4HV49T3OeU3/pkooGPhvnBTB2sHOryVRF0ZB7oLTTXVw
70kdDlfVjdgm9lUFhF/U7/C66+JN+dc4ZYfkaP8WE5OunS0NKRda6csj7NmtEA2l7MQ26jGsRmGc
IOx/9yZjo7GwInURZtx1V2bwcHk9j0oRixYwjSliisPGGIfBgPXTVcnsFPUnnD/6uynFKBLl0VIF
oRLtzlocC9CjKHxY74VPt+q//AYUZfeTAO3lmC5plr0utr1UCfqt/geqOMsDfjpe2GZpGbnF1r3V
tKAN3bWUXyu7a55e30SXJh4hZGBFTD4aR4cHpKm4cCbVqYTLDV29dba+pZ7bhkMzDZGpmfVbDHZ4
u/54VDzCd5EcOqpAVA7Lvc3d0gdrq5IN/sljNujmTesu/edeX/y3ZSP+KWiYf319zAsbGcIi74OH
qgAlkkP4aKi6GrZuqpNAtdZDq7Q2zDW9un19lAtbiprl7mi4u6BDOHm5kRGGAeLTanVCR9n/y2/L
UpzmdhbNbQ0QLcPhPqsVvjFZ6YZCBagpNH3aFY+v/4rD5bpvbDA/dGBI+vem9WF+58EPRmxkVVKn
af81tacfa706oVaM5qfXR7o0qwzHx+LrR9/6cIRyo9nwRZMqadN0wFo+c874Joib10e5+D30+Hkq
AFD/hpfN+yLv7G6rk74ko6Kt2IXKSj0CcO1aQHPIpZ6nbqfvchyBkVtHnHzvOKqssTpJPG8xP89W
BUtr1Di7b1HhdPqkMNXkJlmZl+gjYkh0rZ9wFJH63w/AH4weI7I+FPVe7iDA62nvZHqdOEMxtGGv
Y850j2WEfF/NJOvnBkjrm75FZz7u0s2f7k24j9oJ68ZFnOfFWPJIds1VzPeFi4KmOQQFnhrE04+8
ZuQyQEMWQ5Nso9DifpzWBFe68TQrW8YoCxNPL4N1JZK+sLt26DIUMlzboA4dbqe5VBkuTpNK5ky3
zlY6qjBY5j9ksuwzTj+bZ5R2634jHWbcQjKcflVaJ7lR2aEomuamsUzEuDRtOr2+kS99EH0Fd9c3
2ZlXh+thkXk2bsbKUNNS/2jNeYCBi0bQldrKxWFAWjBjKDOwkV7uoXHpRUvUoxLR9t1jNgsvwfBS
i//4YyiK7cncTnz6jZYTYGSVaf3WIUnsWp80R813RjCaV77lWIPbl4cEA0gqOZUOMuYQ51BVn7Gg
l12Sabb+FGhd+tB0unejdUYfNcKmRIVFWIT5/HDGpymITLG0nxxNiiu5+IVbCIUNsGGkWkAAjmDy
Yhk7c8izLqH7X7/Du7b+QhGiRTstm65ceBcWEDGqvelGZx58s/VyAcum2BajdNtkpGNymmpUBFjE
P2zw8TjAUyFpo7bJHOPG+3IUOI+pRhorEt2r0WyseKr5mjmY+rDgFdN304z+fWam8x8aiT6PzFNM
8EqbDbjoYYNWNVW6soWtQzUs+2AN8Bxhq41X2JRHDv/zMLsq0k5hpgt1rGSmTd2bXt6XSd2s1sJd
pRPKrHYmaT8t4P1OukzXpOnU5oW5XwY/LCKxNAR7oZf3aV7snYtBiFDvcN8LF9fqvxkrRIYz9kn5
p75rRI1AhyiuIcx/W34WBloPJod7xEJf8OXCpEE31L4hyqR3vTGsq43e/NpeuyV+P1n7MOBL0HAB
akKx6+UwssoKIty0SLKp5XZYJYDv0Olk0LybhJzTJzMfNv1uns3eOk/6VAAclk6tnShEb8IP0Q8o
zeT1S+W3Q8ZvIgrew1EqJ/zry99kj1OdY6giElQRlvvSrYtkURU2fJUMrrwuF4ciIbSfpflB8r8c
SgtoQcpgE4mFCPXt1udmuCjh3RZb9fTnH/X8olPoBmB7tJHMpGrKKRtKDpp0w8HqhqRKFwvKc6Wd
Xh/q6OXzvOcRrABtRy0Y7PfhaE3olGb4BomEkM/8qWy6MDB8rOBJg/iy4nFayb9aJv6vstRFeedC
gvNDA6+kb3CBuipqu9G26JUJbXzrNJPzOFA3005eVXgqWky//q6nqW2EU79Yn5WP6WRoVpIiw5xZ
67WvubREe+cYGQsqXBiGv1wiswV8TAOvTLwZXyJwlxRE9K6NJsr2V3KSS2eOoGunYwG9ArX9cih8
9fIarGeZ2AVef9u4Fm+AAF3rKF0aBcYsDso0JAEfH/YcdZghqDyvTNwy8EHoIQOiitWNX98El0bZ
C4IgEYmWYZm9/JYeTSaUSMYiceTqxMAPrLNv+3/oi7DvNOq3sKp2WMrv0VkBxD5XGNclaLdn7xcf
LV7cSeSVS/zCtzDKLoBBzZ9/HmZs1dy5tsaMUfS1O8HSEGfUoa0rUcaFjUZsuwsVPeejx1E6LVBr
SREigY27eidv970P08X36xDlO788v75A+2b6V8nyeeoIpfduMGYnCMy8XCAhc4TXhq1MaDevt+Pk
U601KohEAX6oXxYjRwpYL62/9aq8luDsf/VxaC48Mim036GC7TPxr5ZmRdvPQsJeJLk+yRtr6bmC
dt75h8Eo64+5KAvzrrX7P6xU719MyEswQ715x9Yc7nU3dURdd4FIplqq9Uyw53fgEqvRT9xAiAyr
sLZ77AFTjad13SzrvFLzuoZav7DMwGXJrlhlOoHH7A4Z4hnNSQcjwNmxVkCodeuEBYK+oEqpIf/5
AwNpFdgi5VtemWN3DC/73suduk4UznRmaGDB+6H12+znYq3utZDqwrq+GGw/R/9aV2GnreN0KYnr
KOS95pdZjDq2Hvblk1bqX1XqqCubeD95h51Ewr+HjsRwmBYclnQshrkNGlskDjqtUyiqcv7U12h8
YnVb6P6uMSKXt68fnN/TY/YREfguygYWF32jl5+pekT0JqylE+m32yPqyhmqOMt6i/YSbrVuPZ8n
zFLjpXQN3OzUFJVZ250ACnbf+7W+Btn/rdyz/xr6LlQtQechAvHy1/S55+5FwjJRQWfFnZW1Gswn
g/bWguvtWyNf5s81cMBfCAB7P1vd+fn6dFxadF4sYni0NdC5OORG7N5i6U2fwMIpmXB9Gu+WwG/e
jFlexil503nEMHv986eSiuWem5CjAPg5PJWOrova1ZRIMH/eHgcF2KnVNf/76992aXuhGkeuBXiN
kvDhourMDevogUBmy33tXOOHewbo3H7s6G1/EPhBx6+Pd+luoACwS9RyXpFfebmW7kCU2wcac2lR
9p22RZ2cbMSYwpXXJLkvDgVwfzfKZOsdjSL0xV2Qy5cicTvTCZ12+d7YxhateLlfedf2DXg8o7yZ
3Hd79xgWy8uPKvtC0yrg8Ek+lvUb3dPmu5QS1+3rU3fhObOesfEg0Ljif9P50bt+9GbyFdy7t+mh
TvtsCZeg2NpTgRZ3h+9qZplxkC6td1fnKv/1+vjPCdHhM23C3d0tc5e1P0LmN7v3vH4jlBe1j/7c
pOdronCV9eLKzodHjoO2Yno9Bs29ZRRe9aVuFcauPmXuOSy0FfnpcAg89bQWJYqjuIt3fbQ5pV2f
atzt3HPQBMY1C54La8OP3jUY9+VBtvDl2gBora284xj1PQmOqAp5T53jyim6NAhLT0UTY0UC6MMG
8GvD04CFZImPL+pNmosxHAoru1IauXBW9/7Qzk4mmGFHv/wUDyQbvvFTlmhKtfFQIMw3LNn61te2
bxZN/tOV9d5Lcsf1plli7swlsNf6oWRHwbMAHYTOhp52XhJgIHNbL5b9MLlIRTjBsv1C8El3wwLv
s3eVheRWjF6i+/j6z7hwjKmGQiJE6YNs63hjKLO2/cwpIWqs9nqafUxEdtG0OB369crldGmC0YQC
3omUCoXpw7NXYRs2U+1D+XAxtJvRHdKPbT/Vf3kjUnCF0MxrguyXB4THz9VLd/+I00iZLVtmeA3O
xujFmbLeZYZN9mX30922ac2V77u0TcnzINTvJDEC/ZcbaJNCHycddkCq631cWE4WNxhUXLmnLo0C
MAs0JE82VdhDxAI7CNlQH4mP3qqGyNaEvPEU8iyvb4sLj/Ku0fT/Rzmca1ziqs1eUBuzNLuJmmw2
vztTa9z3skP/ee0J+Nv+Wlh/8dOo41FUY7XIZF5OoOtuSz7tJyKrui4UHNEbmkzXTOouXPTEe5w6
dJgIAY4yXlWRLxUS6lmSehby+MLQTlBLizMoA/NOul1+k/mVHmfVWlzBsF/aj8+JAzAogvej39+o
DyY0C87auKwFPItM3OA4b4SB4HPnSTpXHs5n6svhiqHfhILWM2YAyNnLCW1SHDpmNeXJIFv1aLlb
boeAOHInBj1UfzTmdFJv/VR3QYnwc2/ncZtosdnzeueum+mcrVH4ZVwjEuv8XZbSkqCrynyN3UFO
VqivIkujoawXOxoX0wCYbFh5dnKDwhJ0lnyLIizcOS2sZWlokeKL0czdhXfOlS7VOfBKrbtrU98a
wm6pSiuWpdeJp2wOlHfujEUVV87ohX39rClKzXh3ej1CqQJwraSsHpJO9qo92r3hnwVF0vOaYUGF
QkQF9Ga9Rry7OChNevJk7iKuz5fLMNAerUrHz5PZMNOTmLcpGrvcSRDc8OJJOcNtQBUzfP0EX7jY
iaYpOVGEBX53lLj1erdNNa2HRcT7+a4R7kAo742ftSmwzv9hKIonaDwSBhDCv/w+dDjcyd/f57oo
/PPoplUoNZm989vp538YiSL/DuzdYbeHDV3WgXRkg2qT77TtGBlFZTdh0Sr5TWKfdw0Ee+GmgNVC
TAAjnR7DUboga1qvVRXyuYXRsjVFPuA4lGsPcmknhjWUH6H5w02cjt1/iA7oF5Ib8nBdkL5Ylyxv
BpHnST+M4xvb18TZwx0bl3I/cz/2MxJgJ0dum4zstLf/wr+8fdNuUl7r5V64s/agiCwJxLFNjvhy
bWER1LOzoNLcixEGZ+n9lJbZo1IjHHJF1/sPu5a2P8VzHgC0pQ4LXKnZNlO1ez7v9b9YLWMBK23I
vw+gc6+p5V14b3gBwBg8h93GsWC2qA3vB9Vot4Wc5wheWHe3Cl1P/nzP0v97ti4C23zMNFfZuqNT
QTJdmqKfYgdY1e0qIBWFE1Hst9cHu3TVQJIAYwyBm72z//m/Kij5rLtKmfDdpg6ecZipOrvp1LBE
fWqsiUGGHWcjTJ4ry3ZpWCDGtHtgdDsQJF8O29jeAjAINjeJjdXe0aj1EjmN+d+eMlo0FJo2cCKn
kp5+5Ym7tIR0WyjeoAdI2nv43rbReOqrMUvKouQoSDsArO5eG+XS5+EdRDREjQKw3+GCS+G4kJWQ
GnS1NoKccLGsvemgcZ39yRruB/oVWAVbuXPz+mpeuMNR4wQHA2wBqZbjagYzZbC81tmgTmnc5bkq
TsKavTAlebiygkefj724ubO+6NVR7qOuuM/0v3YOOlrbGpRTkUw5zuA3pkyHNpZ1lW7ROJud9jmd
ndY9W9KUxW3tOlobpXUPlMXcUrAseqn7H3UfoOcZ2UJ1K0Y5PVWyL91z6aSOfiWUujQz//61+5//
69d22lpWQy+BoIKoAHg9ocw1D2YI8uYP7aj/NzHwjmCJ7/o1xwpo1ZdsQLrZVIq26ZO+bCpSNU1m
S+vbBzU2dtwPw3hl5fd77hC5USEEjfycGv4m5Id2d9eqjpDBq4PycZiNNXQ1I49G7Fsj3620mNKM
/Y3l0eNpDOSVrPDCrc9p5vrdq6IWv+Hl9E4qd4e5zPLENWurjrOuorvsO4M0b7IF4f5w1b3xWn54
4bndBdBIavZ4EsjXy0ElaksgJ1FbDzSzuDdG1Z+xhRfhplUGm4hisIFFGNi+/A8pIM9LTHWBIbmn
QdofArQla0phAppMtCZ1H5SnN7QGcyMyy867srCXZpbD5ZK47ZCd41XirS7gOrl3Tcp0T3Jay7iR
rjBv3IYaZ6a325WTcmlWqa6SBuzoCBLvl7NajrK0gPSVSZ5N2Ze5Fw1IpLY8dY6xendFPwYq5MoM
zoT6mrwy+PPnHPcxTobG/xM0Pd5gzmik9L9bZnbMyxE6pYaNe1VT3LqzetTCT1mpJjqjU5bH1jAM
6kQPUzfDzvLrBy3v56es08Cxiszs6weImJ1DNmqkdx4FEfGYpsXw2DZV/aXt+k0Pm8ZvtnPnO6q+
ciIuPDRUuajNsU92cc19Xf914Sxd3tpoO+ZJ25TLAyaERhaOWNScX7/xLw2DiBs1NV5RTsO+mv8a
BvqNQMmtypN60tY3/gj2vra9/MooF25PUh8IgWxBFDqOlEq3d7bRnV2ZNI49bbGVNQGyvVoDdMym
gPzX6990YQeCguDphGXF9XksrLVFZXZL0IIGnAJhhTXPjxtbciyN85Dl8x20mUULy0krb5SJt+fp
9eGfG+yHPbjDdPjcXbThN/fkCc8b5OLpKqVW72fntG9wImcc82Mh7XmM3Lyps5BTMnAKjTmw4wxi
aYJr7wRjwnTK7cwsFlW8luv400LPa4vsxeyqW095/P+L1DBQGAM/7W/Uli2PM3yc+cHW82z+OLhu
JiK7RpI/Gts00+4QKG15L6exurezsX7EZm1r/3yBMazYi7KIF8NROhx6hD/k6I2WTCajrDr6gqm8
TbOl6sBI9/bV2GEP744zvCsAkKjseP6jBMdW1cOE9xgzXEyGH8HDqIxolHonw9rB957qni7o5W3Y
E4du5hV6BPa090Nt6oyR5oGFzt28yeYPDen3i52gjTsdnCJU0GNJrtYNuS0TmPy69FlzvRnP2rL2
oVNVf6gd+DzULkGCjDgUAEAyL0/uYKs8x4mhShCeNM7QdIYfqUzraDS3+tfrO/rC8aVTAR8MtDKx
9rFynO2t9wadk0QflH9eheXGA8XkyBX1p9dHunR0eRUtIINU24Jjvj2nYhRbL6uEkthflSz8U4Ca
X6hTmX60g3mK0GMV8Ww05bfXB75wD+5ac4yIaBnMgsNspgPwYekwm0oNzclaV+/tCsDrz5vbBFgE
HEBmgOf4hyiy6u2q7rue7YGD1O0mtOaUL1gQaaNxTeX6QgrBUIRTlB13fc7DiSwGPZWGXvJBfpbf
5XKuo84lHSzG1eDN0/KoanT19PosXtgoAbEUHS0+ERjVIS1LB/o2zgS9pli7HqRWn96XBh5Syiuu
IFyOZNN9+7Ne6M7vcQ1tjcOCDYUZdIZhAD7Z8lJP7G3DpXIaff1rIMpGwf5a1iZqrQU2yFaqZXk3
gYl1P2aZb6ZXksJLucwuNUMrh/eNNGFfjH+9osPaST1TOoQf3S5+pBr1Raxu8/KT4VYVeHTPlZ9g
T1Mca8ux7D5oawMxpyPgdsPRsYsHc8Bi+GaCKHUPGA2TzWbOMjus0kn+oRDa/ybOAx0MQpi24zHq
LTx7GktB2w9XhPRGmosbKl1st8qxtqiSpBdpsUxXOM8XzjXh7q5KS+5CYnkIeP1GzXrqTSIZvcr6
hm6m/WnN1i1GZWO4SSunu5f04njfdCd5fUteGhlFCzKpfVN6x6ciN9q1xmdSJKa35ipc1aonBlYB
QVwhrN3G3OdVRUY1oqg35f7YXdkbl47EXvWnKL4Td449BnZkNXFEq0RmnuaFmLyaX4vMbs3zlHba
NcPYC9fYTg0ieySN5yZzX25E8nqZq4b3B1iiF/djjxIisnLx63N66ZuoZgOE2hlu3NQvR8mIUSgX
joxSGd4jwBMrzPW1PmU8i6fXh9p/8OGlRy0aEQ7qvED/jqg8nMJEqw0uJDcnFTe9lF4RWUvufVnE
nFv0bMb66fURf/+4nTxOPw3wEZW6ow8YzGDo6kEpkxq4cx0tuUYnAY4njYqOuPLKaBeuDkq9JpAG
UjQokEcVmtqmBKmlXB3+5CPSPKpyl+at5/whA0G93Niy99togEPYPAZqzrMwTQOg7WvnaOuNyzu8
hoU3bulpbgJVntzWnutTW5tDGkrHau0/XhBqErsILB1cGsnHk2z2KGjU6GwmDsisUxEszp0jGoxa
fVM8DMGwXRnvwnLAG+Cap6cKE/RYoAXr11DpUWWSdqUVEXV0UemjzF9bk3f7+spfQERwP5G27hhQ
Ivjf9vXQ4rJkDFXCBKx9rBFcmxG9pfqm6UCqRcGoSxGmVd+qm83rCkL5rBtAbahKoMhYt42Aeyxz
9z5HQ0iEsqXVHZvZPGcx9X53jqdy5g2+8rP3auDLM7LXCFF1RtmSp/4I5FhQtJy7hqdQ6iWYyDnl
NoQAam5u1KWO/Q/ZaQAHSQZcOsKzy49SCLm+cetql7klB75WAvj90KKBwgECp0N1D6vTl/cDUzhi
ScUPmg3VfDIKzQ2tOQhOE4Tsp2Zcvrw+AReGA1AApWaPqmhTH1oGhabPczUVFXy6ab7J0X1+N5Yb
+KrApXJkb+W1DO/3N4XTSv5Bi5J+BOqKL7+vtIfa0oQDFKkYig9zDkTcEGsaw7QLTmWDG+7mtsUT
qtHllbDn9/sdnDXXOmJr++1+vC0gZyhoZGJKGqG3p83vq6irTe/Km0mKvD/Ihz21t6tJ5bgCgfsf
5tSVRapPogqSPuus/OzCrMne1avnnAJj1fJQztgsRzN2Kd+MYVb9KXeW3ovRxJjWUPra9BP/DJIv
mGHu12FxsocmrcCVOG2P7V9nyKl9gwzV0EdzvawKXEGXZ2CLzAzAzZoiNtZmwzK97+e6ApKyYQ8e
LSKt8EHlEHYIh3vB351eaV/t1pHvpRjcjIKhmX71syzfQrcigoqBYmq/NpTF1rjeJvXOkNnw97ou
lXwTbMvywzGmqYSp4kx1ZAkoGxGfklchGnOo5AFi6z93waLn4UIB1jm3g5Ov0RZ4q3iPUlj1Sa+l
+OqVpvpqLFvZ3eRm1X/OfSroJ6PYti2sunkeZDimQvyDKEqukpEqlBb6QZXPYePgLvlxTusBHwZo
k8K+mWeXdk2gjWvzd1ZYVCPXtXU+aLryvxdz0DqnAoWg+cbENUugkyGG7o3Q6Mm+kVC4snh0lkrc
j1Jb9XuA7Jb1faoC3Bxh/Mzbj0lvBPpSbWUCoTe2Oo2KYK2oObgajb6OS+R9VaftR+loaTZB3lkC
/ee2tEGNV3o7W29LS1HGxa5z0U2uZE+rSfGx3AWs+9P089GNAITVC6Gt5fykh1G79yTr641Yt7aP
RtCg3u1CbWu6rfyp+pmn5viVzjQRigTp8TTqaELcUjbIpxDk6VzH5bCaS4imoIfnCzyABruufG4j
oFPZL79uLDuCclhu4VjL6i+1ZjO8b5nNtEda3/+AorBRAU2T+Re0t5sW2ltXfRtQK60i0+8Jv1eL
/ALcHWDCEx4Osg0BGRhbKLeKd7/q6kCEDmT6n2mG4FhkGEBuoAhkaxaDnQuqmEBp+YwjufGOFvLw
DWzDUJ/yphfdaaqyuSNq8KcxdJFtryI/QNk36pyt/0UTxokn8DSPax/URVisg/tGq0cf+J9Hs1Mq
QxgRjRoRlWnjjtEU5MWj1neI/DoIGY8hCgDjvSj9SmF4p7rPWSuq+9LhudJq2XxfLVcGN6ZYjSbu
4ZNVUYDm8GMxKLcMtdqclojtL0ocPalQh93meP8Yk5V+3bAMu1PlUiwnmD4YFdV6ZVXxoG+p9SZv
WxPCi2jsu5zKuAr1Zu7vxwLtq1B4WfpobHrxNRjJAtH5KLKPSqTlJ91pt79yrey3yClyY41KM81+
YGKTYzRqTlURCaiXWajhibTGqfBq/7YxhuWzZbbW+6ABjhYWKhOfF7E5T0Fmj3O0tav7bpSgXeO8
8OcfytZWMxwnRaW0832VQ84aLVQB+qZEOdvDRT3O1bSOYaC2SeO/j9zWRPwpgv2qfAD8lhl8WeG1
ZTz2ymlja+2L9QdUQo5yHxROHqvNt6tbbWjtN5Lm3MOW5kEsIa8jVYM/6hqCf7S3CP3dScWKWooM
JWp1kaz6+YNmuR2uaKNvP+iLKL+hS5+WcVDVVYuf45Bq4YRN6lev9cQvVJ6J9bKdVocVTeYN7MIa
V/IV0+vIWYvxS55VfRa1Sya3EBsJDsjULQM60E7dfhcOfkVhymUm476lVHgectf97Orl/Kt3/eqz
VY9iOQ3uNDhR0Lv5ewcFs+wGjD3kpLVuxyzOq87ZS2nE5zGBfmAQ3GRpH86ZZt7YvZDZ2VK0q8Ip
67u3izB1wU0n56fUNKl51bZi2pRXWj8Kvcjy09q1a38WYvWp6NDn+WZtdZnHPhUyfCQhyj/1Wp6O
kSxc5wu1vG44lVrWqRCu6PZLqwe1swoXfws3Q1u/4F9cd1GQafK2s8mfo7kVBjoUKJGK2GXPBKGh
NfV7KIflV5AcIPGmfpiWMAj04a8sS1s8aGql/+1Sif1SAepA3aA3xV+Vs7rtKUM4zg2DeUB30SsY
KyqLYoeqw4BzwjItml9zAXwr7hy3lKdpWjwvan29ejChSDwa8EWWaFjyfIjcMrc+I8lH6VEvRr95
SgfdHcAFTvXf245k4TgaWnfashp3NdPD8s025KDHiFoPXYTq9/K5gTnUx7yymoNpTo2jrCA8RyoF
WR0j3DoT4UoYR6jauvW2eSdfmz3APp4GZALALLKhtt0A8NVTJ73pVbMTMD27YFLMhd5C5AhhahG6
h4Y8lbNmfqYSoNoQABkwyVEp62cvg+AtjCjYn94K7yZspRprTP6q9dFapuaNI/LeC+2sA1jGEyke
VrNbn2wltidVtezVDG+OX35KMHdSG1E0d4cw75ZSoHJadZnfnu0Fhe4waMZhBe2FHGeoldKu3ljt
ZCdFRoM/U1wLGMTluYjWcmqfetvKxbmc4ApMNBTUHdpKW0ujye6TBT/xv3FCQ+p9avgbRpTHC675
Uc9OdefNv5pps5CLNmw0CWrZcw3qvQreQvxIs3gdV+/GMOu+jazUcesIzc3hH6emXhFujZ7n53Id
PMkpy4JfdB063I65TbRwU7yWEY7WW47fZIEnIt1u+Wss3GkjtsgVJWhV2USNoBiGyMi6rAqNuQ4e
8ixHT0VfnSVaKzyCQttqy69TNeb/qMacpzj1pL9SzNbcx8zSFeff0eya3lblEGCgKgoSiodVtKxz
aI91/7D55thHK726D5hPjOu55+5PRndJg3iRKRFyw0tkUiJcRx9cd4G6J/RBXl3XTbsvpq3MDXJK
Jj5164YVfK3A5YX4//gPDZT/KfaWlD2pzGHpbwUMun+sWqvfC622ZOggHz1Hme83IprLYFriVey3
Fh2L9XHJVOHelmZZvEWHDCmlHqc1J6qdbnovsG5Yb1YF8//MLaG/9zFwXggKjPWkRtkE71DXKx+R
WirzU2e3noxrZwVTt2o7MIP3ZuVG3rKqOekFspJhk+k8Oxhf5R5aOZVevNG0jDrh0KmqiWYIILyP
09JwRLnt/6m3oXy/9SvyZ4adY56JTNZm3m5DvfwMjDG76d3aCTgvw/JJuau6z1dr+KTrkmcQgf1y
Duu2b9NQmdywEUYOcg6lrfP4a0KgoOJ7IBzcbna/VX7JCdO3zrpLS+kPfAEFzzDtuJQjo5qbOrS1
fFJhZir3LQldsYQeArJNbJfWqJ82oUyTMkXLvdhZi+PEQKKBLlXIX5gckcB/AHiEJYaX5qkItXlN
a7Zfrr3p0YWQYQMmmj8spuBBVVTweGc8qYXpHMzzzTTQnaRTVxF4lXgE/NOYzligFkAQC5RV4tVY
9SZ7JV1H8RMj0CVFDjY3PkrZZE+aMwZfPdQ4AAZV3OljuTj6zfx/HJ3ZdqPKEkS/iLWYh1dAki2P
x3P7heW221DMUAVV8PV3676eoVtCRVZmRGREVRXzcd5Vh2sR0qwZYHq0hmyWJrQ48L0FcxL2w8ea
2OuYtXACVwRwVv1Va4T30s1L6zF/OMJLx9lFPJkss9Mf7cny0ZkGqEFy7P8Vd4Xuiwc/3iOTVj6c
NLNugLkjE1Y7p+PmVvpYwdAoTOas6dLtRvaS4v7a/F3cfp+ver+ynrrOxr9IItF/dS5SlCyYccdL
6xBVa4oOw73qibyHq8NjlAQno5fnRIyTnTUkcH9K2ylvq4jXjih5r52usLB36ow1D24Si2GnoT3s
/PvZL/o6beLKOevNcvSpQ2Qn0zbWywsOKgGf2g5a8pK20P5sxro+67DQTdZH2HNmahrN+4RET6WV
I0NNIqpnTFYt86pSzMSKkXxi3VQHZ6ERz5KeySbnqDp9BoM0f1eNv2JklIioTrllLPvOsZCc3DAc
RG3q1i7Nrre63dMkxCBTXIHcb1wAAlqQpMcsOprG7qDrnkPmk5CiUzvpp8cS7eSQ4oZQ/PUWR73t
Yzeb3NB89DynyyQw46U25+vWXDxbYtPMaQFBic5nmsSzrPfkAVkD9/8ebrM+yj3u/LSekvJbTV7x
BcXpdFkQT/aahYU/8tdinHs/QB/9zH5Ah13Z4VOHG+Sc9tbc3JejPZJW3wfmC4c7vNATx7hx5g+j
1PmWLP1fdsPn94v5mHXU9CMf1u4sv8zIF9THgORSpLtNpQ3dy1fXrnw9V25rnbXIk+8L1tj10bVa
8c2IZn7bsa0k2H/LEfW7cW6YJtZJp3XlU4QLE/CBtXbwTWmZMTrp/ikKT92hnQj8rOnH9psQoPnb
LxNujdbH+y2dKrmLXNWW/+EvzGYZknn9wUBLIaNgIRKNKc+3Tdn5ItscsVY5bd54eT4dHLja2+0z
MOE0puTmMFsG7u59sm9H52OJVZm8CRLo2y1Zhw9RCP0TLB2ikbpjdEqRwVgPdOwB4+sytcVpnTpH
p8uiDD9zG0ziQCy1RLiKtlNxK5rtTyfwp0tVNNtWxgVfnwuyT6g2c7P9tXQpbgbXyPq/3kF0NFhd
+FaxvN4cR70lrIQMY+LdYEAuxjyWXXmKC0SGOX3niFTG2dbx1K04L6Rm3rySPrsYegQu7sLk3Pku
r3Vn2swuwgtQ3JVc4wSxzP/IB4mbVG+7YAYs1dQeLpf25275RqUhIqQmp0YX92byxG8YKr/OA2m1
T6triz6/HOqbgeSUmbY/tKeM7Q731kNHDtomFTo9Tff4HG8hVILU2tgZ4hOL689qlp+m2NFCJtZO
lDdDrrnq62RyUlqr+bWMt9hkUY25RGrNs/XVcmn8LUw4fDZeuSepbpOF2h8MARNxSNfl+MaJKX+j
lWR1O8r3rY0Ckc6WmaMj9/72XNuD+EKQM/2HNVP3OYe7E53M6kwqg11jUJLhNnJjdP0yZNXeRZT/
DvFv2jHhMBw3lf+1LLO69wR/bypIu/gxY9O1TN27LvA2qD2uGu7qILMnox9b/t1TK6zEOoWds/0p
ui55KlZVJ3lhIfHiTZhmbmYf4D5FlEXHVSFhuF7rYq8yq108hGfxHri51r14beh9T0kXJ596D33q
eNLXAfUOm3i0N0XyDyOgqUlpBuf5kMyF3x7xaojrzIsrCupW6O6drtG51TiGL6k/Bg4DWORIeRzs
Kf4yRb19+tpV58C52NeRgLn9UK45K7EK+AuTbumpkmgTy9QBAvhRWxA/LNE+7ZkX1uIv/VHip1ts
9Wf2VVQESrEgNAAPmIrratzBkeRk7/pUJ7oGqrdrbo9wn6OEgdbrTjWTubmaMb20WNQPLOdQyVbe
oZDZtkyoWAxcTBMQFMmj/Pp48s9tKt2+5TrzNh3fWKO2X5dqXh7YnKUZ2v2uuqVpZlzbKgI9UETI
tUu31QWwE7vl0ReiKWzTasT//tAFbvmfTVLGVe+6w5PepbSIbyBSJS2c2Ay5LqpoTDHN0j2mFXEs
sqraeDsW1lmAy1Z3O8R+1f7dVyf5tC011+SnJQ7c67QnS7rGm0u6aww2ni3L6L149jp81ioxJDjO
sdZpZeRoXzM3LpqOVc8iI6XMdrIKdLlMg9iMz6U/Mm+E61Td21bCtExHV1lHliVhOdjNDJ7qKnT6
vHWJ+OFYTZh7+k6I/0wdmeEnbFcl03KNdu76JJZvTW2KJ228gsAniIt/km9z3yQui42R08b/GaEM
n7GrLxvabvRZIP7q0qZmKEtlAbKd+nNSfimcHsusG6aRG6as4ukwjpb3z/V0XOUYZw9cK2r19jQY
PVZVh8RN7guv406dAGjk0dnGuD2rfVofrLbuKpSHKnkcw3mhQFv2DrARzZ7KLdDW/rAHg8VhIOfT
Se1ud8/DMoQ+H7gIP7DWYckGqrH7z/Kd6o5ADHjdeDbDe7Qt0s/sUJgXXbslz6vcwrM1D1Z0ZjUx
diCUltLgYFxG4ZksbPM7YttG7AJKvd/R34BlSt/GwLkLEgrnrNrlp1/jhvGt6OQdndm2nLrLkmOa
CDCezPSjeZhpYz/7JFywDYJ3f03IaasYyGU9YBW5xJ9jn7QvK9kGXBUG31sUlzGzWLMP62MCk1Ux
aQ+uc/C7vQtZbIvsZ4hAa77usXGb0qRww/s2KLxzxIvrpvFaLp+mDLq/dHDur9dtEAIVcaykwo0e
Hj1jEUHSKLU786nohX3DMus4I+EuBpPHuhy/hLdsMdRZUkqMJZJQHtRezm8rWJtL814244FeAGgR
uk3ItOqq6be1ydOC+im673UuKZ8tmG2c63iwePN20z3Kxql+EeYwY7vTsr7sjjQPm1/pP5wP74k1
ZP8vObVukxqJDhXXzGL67PCwuCvLoXRPe7OWXxsdY5zN9QYmlEQMY+neuMN7qdf+z9449sfaO+Pz
jHXTh9XJOTxplIoPeBhEX0KUxXgY5dbU+QQC1+e7Ba+IBM12ScaU7r8dvfkfiT/RR9ubzmS4GDG4
0qm6P90Gzp/jbhVy5hZekiX2GrzrbKd5Cf0CB7vGLdCS+Nz/dprgu52kW9cmcxbYxphTMoOw0LYM
6g3C2v2vjpLheQmq4caZRNRcqc62q7zBr8TPNJeJSVXl2aSQuM4u00375UthTVuZmsit33VSWZRN
o23vMAxz8K+3og04Fd7nYxcLZpxVK0YfaLuxxwPEjz6PoTYRAodIvTmlW00UtdKLTj3+4HHKuURc
zbfDfmFb7FsKEeVNFEMB4zo66y+iRaqKvVUYGsMwDdaR53Uh+TjmL9sYGeYFxZRz7Y1GB4gL4A/T
MWlMnNJ6rJ8TSwp9SnZPDBZX08umLaxAn06j8AkWUVSYtEPqLaBMFg6WV7rtPwnAAJ7t2Mg+Z+n1
Rx8ZoZP5avEYn6u5Bk5AwFamk9UyEu8jTi9p0I94IrN4wbNqi7Z9XJqJ5N9Kd+HAnTskSVbW03zW
LpZzfMR6rfOOHOi7duqSMCOeyH4rzBz+SuiL575c6TFUw/lc8DecwQmDwac8SSvJvRb5q6s03rlG
ROJ1XbzVeyVIxX+aUJCN/TEeIbvf4arlv2VyLWq8jBcSLk+Suy444YA/3jUubGrmTd186wi0G1fs
YK3dYVuH4nOhdlzTGZruWI9R0GZtqIYfXxT1fhiKNp6xdg2Bngm2Sxidh3V5naSuQFmp2dVpjdRy
lyjFUjph2utvNenLxMaA+F+wNePjJpyox31h9jTNf93d6dFxH5vV2OIwsQkm0niQ22/dhd7NUEXb
SwC5+t5xSgNMkCf9uBlv/hrqKXzrIdhB0ETIuNl79fLaIuwebiNya2YmolYzVk4uzfPaOTWQ0LoG
zBIUUjHdj6Crs3PVDrG3NoAwwRZ4QPv2NigC5dGtdyFgwSzLA6xAH9Hl1Budu40EuTlUs1Mwczme
OI+k/fGPeyLCUis2jp3P1NfX2mq8xxjklHYD1c0/bbvu+9JI62PmszhpbyfFBi8kHVZDmdZ/IuWx
eusyIsN0D7o+KzCtMa/keMEBqTL3eM62Aytorp4OdcHHgdUw4ZkljN4/2pWXOD+twxJl6tfzoo5x
WKx0MgkNJS5hTPQUB9RnKlrSIhTFfWB822Tr1iXPvZ7MdOXi4rud1g4D2Au4YI9XrmaIOwRuZ9ZD
6/Xle2+hiQW+mIF02l1XYWbjCFvn1Vbt6sYOy7o4GG+Pkrzvw1ilQmJSng8XI3/aEtU/sRuy1emM
ByGi70jzIJpk1s8AEYPM6qS145/KbgNYwbia7bNcnD1II27PKpOjR3um4qJteJlo008QQ/uVKxcG
hykcpy6fum7awE9ZEjl4Tm8zAAp0HEBLG8KOI/7lxnlkDWNFsckd9+5uRRzjoxNcZMij73X2gRgR
87ZGi0pIKowUe+QhVFZK9ozeH/j5JjdTIYxbrtZ4vOHS7j7WWXtXSd1O3w03WHW1yqZvjrHeuvoY
TlPy0K2ya3JeFiCE2o0uG1J12CSHwWEtNRVLQIMoANjH4+V6dK5LLYbormZQ+C5aH2OAafX+DKra
hrxunb5PDY41Q5a0bMVgArg7v0Hv09mkwGEqPDnR6KrHLRDL/gHoYeTdDgQeHnzamAr9hC7/scJY
bicH6q676Qj5YSRYqqh7G1iKco/OhItBDijoT9de6dflcY3marj3t7Ewaan3qL/WwOkzk6hP4DLv
BU0waLTYzp3nS+eDssVEk4zsO4hU6HkJ01ZwB98buxXBo5VgxuKlVrIZdWBLtX2hqyrCaxcYv3wI
p5XBromDzc07e9h/BgEU+LVctkRPioOmeOVtiLtK2M7Bo+TVB1Ei1s1WRfI0VbfvnCPij4XZlPMD
lepojOUErsKK/3Io/DMOWaG6QZ/sDq8kZcTmu26tRfIGU3zShvGR5yWFNPetHy+UtsGuZ2x8W8+7
i4wJxZlpt2sym4uRTkzrCql7wY0ffg9hMCYnoPyuzNpYwo9UQZmsB7iJ5K3aEgvZ37S7397mS/PU
FqFcDoNumgRWtVfyTvsr69RV4k/2qa1c17nD49VyTlYtIPWsmdJ7pM5Nv8azZpt83wLDCgUXemx3
R/+MZQ0O0hSb0TQvifO78oevt0BwU3P0ADHVK95nfZs2ZAGY2yqoVy8bWYOgucWVyMv40tP6gWXR
cuvgUDH/cJHEOoNp6p1Hq5hiL6viMbEefRq28egt+7LeJ4WOoSR53/V/zrDM+g5sOvI/HJxIooM0
0odZGTZXn+st1uqOM++ojKlyxCtU8QLk/hBHbrquMrC/HXjtOY8FUPy1p9t2vAbGxdMBbT2Xhgpi
V1KnuByu5kCNVR6EQsuTuyAbSkms2dyXFjhIpl2jbcAcG+g8m7bB9Hd9JKn9LXOrzPXco0M3+Od0
aYspdJsijLBvbGetAZmEN2+ZO/qJYhTCpPWcALT97OMGp8xyolQHBtXCO5ZTgRshKwR6ve2TiXMD
pb2bXNHqDM81vgAud5PAmscsZrHygTSDho+5FHVyQAMQmqwY1PrpNvvqZyzX+HvKAVPhVdlGtTrK
Zg+ZGhJyxg9uv/Yqm32iaXNJBt92KHAccfNK+dP23sSda0NO+kv4EsjRic4JXCpDId6KmWf1fHCS
5tTrPJnCzUYiEoZsdTw+gCREec9Fu65E26pNKXO+WHxvudl9UR/Y13H5WuHOpk5lzXq4T3QfPPGH
cyEOfLk3qbR08l0tCaYi8Pg/TE6ScHu33K5mXva3UGAdnhJtEdu3dmVsfRwTTScRaPpLGDqLtq4K
y24816XiHmwqaw9zFB87bDe65nHLgE0n70xKj//sM86isqsVJnsp4GTTMyYUy/6GvHTqUrRDcQGd
0Gv3YUiWojjaSF7HV4gHyQ+z1l15A3AB6y+FUmDK8FnhoTWVwzvcSgl1XbbO+gbsXpXH3RQYh2KX
Fk75GLOcfK6CWJn7fomsuwA5RXwNfBCOqTXawrkJwDpeuY2KNVfgCtR3MKRnl6cAEuc3PhFAUQ9F
ZzdLvGSlKyd9VlEZdmktGBvP4x5gSEz8nvMEBMss4W4JCywytFi75DeoPyvfGfZ80Lsosi7cR6LM
p8EXed0j1Pkzdh0trgcPVaeRB7l9NQ9C2g9Jw1rmsVu72L6zSeyiVK9gA5CXECK0N0j/veCAYWqN
ZyY0V3uITc+i2jJLtoWqugXNdZDzWvdegbz8v+BigPLeqKqqYH1XaNnDWBcMuD5q6uB5DIW95suK
u/FPrYp4ghWgYLY04gA1oLA2Jxx3sWI6+TPY5P3uOrXILZSt3kEFOlFXfenL5ZggV66el9nM9A1I
svqjsXDtHtt1G660luqlQ754M891POeuUDv0IYKO3KucoL+NvHoYr7nOuuIqNAIsRCgJIzgLbyU3
xRPdB8BWEWZiiosqjYtg+e12FQosB9rFvx7LGUeolVWPn3F05IOG5frAE8b8HyCxQfyV2rwjmLDl
XpfCdfpnHpuC0pJ+NOXuWFtFGuz0vgYHZtgtZATese+xWnvBOwMZekTM3r96kWY/91Q/fbC0iJF7
UOvwwh/hZzTvmfuE0GIY7KxrwLn/Da1u6xNmIE2XzRDWUe72UbgeJx8+nk01Yy3TkEaEMROwbdvr
Ot6V1tqveCWDxdwiahXrMayH6ZMzSi+HDYphuwNHUfJcnJKoc+nuLgzIus/vDAzd+jAHSXXLivJc
nqp5W73jAA4MELA2ULMy2Z0eJU3vFfnoNk2Yzjj6I+AJZ3A/Odl+lAasuHWpsTx9J6Dlk5PQ1I/M
kbCCWdAZd7typ5mBbbGkWI59M40nhZ6qzLyWLYNbF16sy4uF9eOrGF8uBLZb32w5e9TLmA3u5uy5
KoNhyaARuJS5yYUHde1fIm+CqLwzxEVhRt/rGPAuaap7hVQTsVC1BHwx4eyHUDjKO21JP/+p+7m8
X1mBRu4i+NwOFszdcWdUequqKbzf+Nx9lhQE+QBbiuFdm9b9wluhefKDdvwsC6dDXLHu/v54EdfE
d463gqsiT5K4BYFrjxn407CnGuPaT69xo+Y4t4QBtTaawtNurP6fI3iXj60pVH8kRS8ITrx/Kj64
VbS2RzwgEECpYdvGk2uFjTmFqAVkJkUZBUd2fGTxsi4Mwvns+5fi3yv7nT/MmW8VzajzRYJqEpyG
wXLcfKj0Xh3HOJTJcavJMHlailW8+rXP2yqGufjTkMoEOmF87xMqB41WPTf6WW2AgQdT6uBzLlkK
SSeGN3hgGhLecmrRmwRPq7Kimqdf/KDsLhfwPvegfQ2SmVBFj7gMzAgX4mCtjzDnZgMZqAo7tb1B
oCUaFrvHHLEMQb07u3+tBpO81ls4/iIE9ts7f7MFguSOBQZ3Hdoui4YK/CywCT9jB49P9qyCaaiu
kGWR1GdWUOmXJboQEnTRy3+hnra/DjqbDnPNmHk0JofoB/KtFrdE/HG5F2Eo/RtvU1J+aLSQ0bFo
XOmf5oqSct76YRKnpu+I2p2kt6KHcXXHImvB0FIDF5nrRUTqGStgzqZlheNnx3raX42a+j8rwTk6
60ucakCEyUa+qg2mA3kY6VG/emW/op3yFrFdVRuZTidrnczTajRsD0A+zjIK9j3J3XiDFyqtlp34
uBLrlo8joytCDb3JK0RKi875X+1HPOtBwgZWEjE0ZZatjiilu3/DGhuIpy2CaJ6QOkw3u+uqIQsJ
bnvqFrX/FMVqpmtEfTwIGocxlaSDdMe42fpapkBjW/cGi406QsbNzEscD3DVKesdA07MoyurwwK0
Wt81Qy3eKt20TT4NGLEc+miKh4+29aoPlgx6dGtzmNToA7vFybbCKajlWFioK9tRvsa8qbP/qkKj
z0FrH+wop/T6Vyprx55hEovClKImeiIKAhK0Yk0eTx65TfBgR9Wsf1oiVf108WDhMm1LVpLb3qqG
bAJ9EcfKv0i4E2xfMAb0xvFNu5hsH2c9E1RLXWq8Q+O1G5qi3U7aTIYOR1tOnSKdtwhHddv2zhIi
4HSRCfRmKB1Ou0tIq51Y4dnpy8HcUb8ubSdun3hkRAGqj5I9dRDS0i6QFcGi9Nc9aWhTvvZxCTiq
3LnKJ8cNO3yL5CWCdoyB+LYhmVACAwehJ8TNOkiXkf0vuHkI3NysFUQPakkbGQMFmHDK0uxuvi9t
NF8J6PGvXQoAsAj0d6UzKxs6CFFNL+sqkvXaVMb5F8oqLA4zCPZ/9S6RCXEHVtewqVF4IRi75YB8
PWQZxFR+DiMYvEwIYsIDywjFPxwOUdewfu887qHb1adFFGF0XZHLiYrXk57LDTBOzLTBbqMCYiKv
jiWNYHwK+E1/7WhieausVSROLVLj9kvO+O+n9BKwymxd9O4VwH55ZoveWq59N0iai5JlH7OwM0zo
LiDi9DSE4OGp28fAdLKOHXNDdax1FiRjfIgvi16pghNwrgLsaLsTo07Fml7ZVO0Z7XFjkFUGkiX2
CKzsyGnumzsHiWjHewZOcWC5vzj38zbfVSos6BbDxX6G/lqfWN5IPmc0FPOFyKsGG4TZrvzU7Nr+
FXNiNamCmqxyqBzHOzaJgZ4AR2/RdBmg7GUS81OkfVvnROIYdjGXfoxThfRNIz2W2j2AmzfQdo5w
UYCDsoubhmAQ3r7ZUSVUPMjUR9R7g3UrvHEReTJB5Ga+3WD751autf+H6gLsTE1FEua6tYO7FhVX
9bQNfOKaJOhOLhm6EnHXKuP0D96uZ2g6uVXJybOEuEQTSOfJZoES1y9LuOa/KRlKnYb2qP6ZQdX6
xoDiDg/0GtvF/yAuaHR7e7BPkKd0G36oJvcRbGkACUCRQKaaa6bbQerGT70CE9yXHQSXPqkpQXcL
GgXr3Zkma73diKPrUXslVnAPgNWuR6z+A//VGtrdyxFmGcDfUHjxZe7QrGAgO6pySccq0kbXyuIx
jcljzcgFAA21aV8hSU7+eOi366NafM5NkrQGMaLnbd/LmmzcdM0EeVyiheFQFar8tVhOWZ9Kz4Jt
i4um8x79Kt7QgQL36MfdW9ZPJLHNjCgV7V06rXvYnXyFnImU+MSSubdvUmaDidbHfandlQ61GP4o
+pySNZLB+kO4LV1gG7h4OSRet+oXAi8S9R0C6yIG97Viv2XYR/O849ZlPyogH0QP7uL705XQK9dQ
iabtPzfafB8kI0jee6e1v6Zkjt48tPbLZXKb/nRlWyfPblEj/2appU5utT2W7aPZvQvmFIt4Orml
x643qA7at9GFrv1vF2BDt/M8TcmtM0YwBL5am+eA/dDw3lKLW59ocAr34DZQIcQQJasFUmUVM7Nq
WApzWwcgSge9hOt3woW6ZrIaR6qwHOye8NKJ4b1wHAl6j3veQ42qsEtDMS4IKHpm28cNCGjIsQXr
i5R+olNHf9zbNUXYOuPsSd4c6Lu5OB8wUK30JuNOVu+sYsR3yt8LlUXzNgBmDe7iZSXPHcOrZdID
PUQYjxn7avOlQ2WjMx8IV5RA86ggzwWvYJJtAhQya6YuHuhSxqnPMHfmE8bJaM+/u6k9t7oonJft
wBZT4GYOwPYf0ehWp2zQeu5hiarIv5P4NpW5L7GkvsMDAxH0mLijfGlBWffjRvLJ5TQmwGrsVtRt
toeyb48+YpMNMSVjS43rB6omDzCAuh8GH84IVJTRyDrdqbHkON/otREvzjx2MltlvVn5YtDZwql6
qI59EOiHnXgM60giYecd+rEsx7N2prq68eNxpR/1VlSWPBq6zF7o7b7H4gBjsKkdzEmaeqiZJmUv
6ayT7cxGR91+sKocXWFFuDxNZPvWAPLj+KWDqP2FTYxfyLwB1F7cAgH97u53bCE2Dy0ry4+6H8im
NHANaDSXzX1qaXdhrSGsn/yVSwhWErskOiA9q6xoXQTM9iLXo+6ll9wCNDpRvsSV/ORtmEzeMdRD
bjuarIiBXvNPF68r6w7bjKBtK4P4tzSJWx5qIRuTIW2T41VSTd5vZyFQPYQtsggmRAL1cOGd6jGE
UW7M3wUR/7uR3BEXVjqUR3+fGvvB2ajzGUSEO197Yin2U+OX3h90TqwxuFsXvzik9c4PIzI7BQgV
ORrkJC6GhyXeKNIyXnG8W00cfFWiqaMT4AV811BKcfaiLWEtASvv9opLXSEejUr7EAXR3B1QpSJ/
k+3s3OzjDsdQ411anTucMf8blByuin5AkuROBV9qE7pQh2Kw/XMcdVRZbx7kn7WzXPsYVTX1nYGc
IsuHZAZqRBtOXw4XyqupQjlnFVY63sEOKi++6gRt/IF9Jn9Ea9IH+EgV5RCxuTKiDatD3X2bNl7e
t82alrMV2Zqo0nL1n0YnGDc/LbrF/SmjCH7M713AfI352J91d8HxJhyhreNO+cITl7AztmqxGDvu
S8CQBQZrqu7oWMYRrCLo5bGyrP4Hlw7G3c22589BtPVwRHKF7rheVyD6gZzwgF68t99JR5PVC/s0
+pVphAU5E29Jvu3cnqgfPJstmZnbeKMt/0uaoTYsJi6UM6KdkVnZXoyMuWOOvK/RTr5iQwlt5k/V
9M0uQaPSuMHAOfIG8p/jYgGrkXsjbkA2OEUYahqZxaSlfRJ5Xb9tIhZRKiE+qnTekGukohP7mvpt
JdBTXUjA25hIH3NwConGIlIOiu8VInLKtGe5ACRywy9MYYTx4u9dCf+A3uE7WthWvo5WvbfXjb2H
8zFyEXxnhW286eTRrBUXfj4R2QohcZisih4Md/7hW/A6VmfVs34GSOi6bW5pjzK7WIMPGsUXqm+7
DmoCRf6ERgRlIEL43l3W/dDK2JKHMSnNPV5LOvy78yTxRqFvtG/GyO/YdqoXdz1WIlm8Q6i9rblq
I+NPPK+AStHurWJzZ62MyBlh8OZPDe0kx8GG0wBsH4dP3LpY3uKn8EQOx3kRDo128tceUVClKMBb
cb/bsp0OVhij0aIv8X0ert9ToftpLZbjzNKLvIotwHMo2R3166wczpxEwypz9j2HBOXMhlRXjB4g
V1LiX3PALdxFolKp+4ZJ7S6KlCzzqFJldBt6m/PXM1ijwpCu2j+BG5ntJEWix69GRtLNxIrW/XxR
fY25g4RyPIHgxWseWiXbWjQYcXwlHV3Xd/vkDN8MwtsTVa0RJzZixJ0lw2U8aVOK4Aaxd/KCoZX4
jrRC2S8hqPUdbaqoGNtxA0+7aOVqRhfVi4OpEI5mrAuwUAQBW4IeDQyDR9zVyMSbhMfVjJQu2E+6
XpX/yGqUI46Fq+pb/F13dZC0us29ZMI49ouHR1diTTPVknzDX6KB/PqMdHD9SPxC3Lsr1F4uu2D5
RuGbfFYRqoRba6n1eu4MCuevtlOdRDsQTyGLmwm65MhlBSRnJFwTrqjWRNcEbfX/KHvOq3FwC4as
6/9H2nksyalsa/hd7vgQASRkwrQ81b7VshNCFu89T38/NLlqVNEVOncP9kR7KwtIs/Jfv/GtLcf8
nGw4+zrMR7ksNbj4Grl11IbO0nboDPJnwOjoV6H12vcSCl6+4f4Cd6sOu+yrluXUhtgGVPOJfo+M
9naYJhRO8RjuCUxd2lWOiCAXUcfe1iAG+a7SodhuHEsk1j4xlGaDwM/qWz6GNN6MHpUPdUuVzLsx
RyG6T1UEF7DHrE2cpAb74xh3s/lZdbChdgak6vSoS+V/k8QrP9ed36Fmppf2gOIDmlQ3QmlZDGzg
4bRZPrWeDY59SOQ0VrAVmD8ZYra8/hjGvWaeoCDiU1gLexiPFXBmxUaQOV8RAYsnqBHmN/bzXi48
qCQ4gB9W4Tsj1LsSXj6nc/sUJkNBNwaGqL+Ps3EaOHjsKDkZZmBSYcuJayWX+7zYaUDdn4oqtLqj
mLhk0Y8KiuwuNMmRQJfnF92jHtpls+urqb9N+iSHKwqxkUuToIt3h2ii0KG0RjON+0yUBDNabdSN
J80Asd4Amhons0ylDkdrRJmD4KKJd3j45Dd2nFfWAxkaYX2Q2gKzNL0bPfKD8i9whHk/m5keF5Xa
ZITgBAQol++EP9LAwOe4haKLLz6KlqGYmnOsCjfbY6OmviRo5eDR43/sHNnX9P6khZBPITa4DTsi
+PcL5PKJytmuzOAuqLu8vR/cee7AKBSzEL1pwEWoJnj72HTI449Z7fvqmR+VA8kiu/G3g6+L935B
U3ZbGhEXXRWGrg+RLmcDdkPofpPeoRvvaf3f+qZmq0OOYOEmSZj0T0onOOnEDR1yPbcrCHCyMjT/
U5qMHUBnXgy/bEgEs8eFqx6PGi1acYbqTokp80QcoKmnTKQ4Su66whhglsJvf7GWBbGdc/aiJ8pO
9zt0xQTNrwq6aoscy+Su2hZB+CKrMPgKR0hNhxLXT5s7BFl/qK0sZR6q7PeFEz89wboDRv9uDmU9
bODCxnf9DGx5Jjki67djljS/RjMEuE4UsCR7+sJn0Kqcrx1Rss8H3e7K+VywlANSEKLoMQqyGHWF
Yil/4ETO4fHT1Q/uQpjOzhlSeCR2XYKUFKIjLdidP7XVTZaK2N+C0DkfK9xykiO6P2qYLsOZxlO1
kYRnw4yKYQtonyKuoV2Ex2YA3rcJfHrW2zq1mvLjUCSsMtOMsb7Ei5QsBTvX23YPjO2kD5BsyQiQ
44SyZDLL4IEUvoKTtk/HPbi+5e+zeAC7LjXhvM8DuEk8KXHpdywy6BHLNe6dHlhGd0pnh2rFVw5b
hLQRGUmEus6uMRqOe1eUhbztRoVkQAEAsO0ag7obEjl/imobrlsD2u5uM+HTQXMTnduMGffTY8Y4
vBVUBhELuOQOAsKcR1ud1r+9FyR5DPtMoOnb54al6RSWXcG+U8OSwlbBtJIjVJrEOZiRk1nHUaPx
iY1WXh91J4IaWzWTiE6W9CPr0EehWLhfdvzQtoNfwE9LZPkwZ3WUP7F+C+n5hjaMHiII4ODU6h5C
hQp2W5RhD9mTl0gVjuOUqZdGd4eRz+ic3bLO7wMi6X3PnXAKgbqSzNweosmBueLHv2ZUqrVHq5KL
E2CUG+mPmWY75QYrtMRitsVzusva0C52NS3Rb01GG36vGq2ot5UCPaKsmoOnBk7/+LVqBekZEVVa
svchdshj2dPAOpV9ragWMbH8JTgc0Wcogp92ujTj/Nh3Vj88tkaRSIR56fRBDSQhMITMHMQGor5x
ijHQj3oLZ3XTzQF9Bzwb2NjzAK0hCFTFyZMl0Fg2YyINfqgf09AAlkuhGuua/OGGKqhpEo5htHXq
qTL2Gb7X3uiyfW5hSmKGalMh15xfY928b/pglpuhIS2qoFCykFcF3fS+SXznKaB3Y1AuQMff6VZL
VLcBqQiuchEiWc6xe0aRkdrNsLF9VX2lx0EL3s1dwe3VCqEJ8nIi0ApqweQEEdxI9qZQMyCN7KyI
xhaC4D2WN4E6GDXgvjdBgwGuyqGOUnYlegMMCDVuV6kh0rZx0nC2+fhDWt44QwY/2WPm/KCngJBK
8xEC7MVYjWI/F9n0nlVMhxAh5bRxjKkwjiLHsRYzhN56qeAOFreFO0ztOajs/gMLfEn867tgn7lF
8UO0YvoF1TZC/VVpE3wuh4IZaNtEKI1Y9MAxm0V73S1autcI4tyjNjZzvR0D35/3NYnLTwXT/bGA
3/SLhri7g7+36IiAm+tP89TPMT9OUv8OXDGQhfRB9UD3qaIkHOGreFTrg0MtXtfOpvBndj3hYs+w
RTaTF3uiR2y4K8slZzeGeMdvKGSnj71rt+9EZTSfx0xNpxRroehcNal5o3THWgSoA8KZlDQWOLiK
3ATQLD++reCvfTLD2skpJwujhELNxs2UV9W4x3rKB8sks0WdnEFzkt0kQmQ97mA5x9CBuHAsIelh
x6BVDuwCJ8gfiV+rPmOKGz5HU6J9Nrqcxk2mOE1usbBKxR6Isre3kNadWxWPiEBI8LEgMemEBIpE
QXbIfHM4LX1NenYQ5ocN/ubirrHG8ptONvSw70YLEwHMENB7K6cI5HEkEsClnwJd6LmdpMuljrNn
wwXJ/dDAo4vQvPid3LloQ19smMjxEfxgfKEurD5KKyFGSxhF+LVl1xv3aaarb5UGW2sDQTgYj1jX
61+ZEviLcjXRuQupYXzAHMJaTO5m2yKaoE6SfeN2TfOYV20NIVrMxndZcWBuEOHD5C0U7tu7YFbl
u4gcG7Gvyi54jLB9+sFhruRO61I08VxM8UlAtpV+y+nEjdDHK8VdZh4sGHIioWVV9wVUoFlMkNBL
9KbwWp3EPimTC9k2hDMPbGTi1EyjFm+JrWmEtCmsMXDxl4iwIGohb3XHJCh6n2N+kJ9w6BzQpojM
fghUwP3HiF3xqfeVSUe/UONTHKVBeiMhofySqo8+NVrJWs5YW7/B0bnbYVKXqS12RuEHVRRxf6qi
Ga2FCpR70lxhDvdou8gt692xgwtpRmI6OxLGKMVjDw5SJGSibpJ2lJ+nYaTzP3Zu6x+TjluLgeAu
OpTkz+iURs0CGCNmtI6zNk+3XdUOnWcin3N3MuGiilpwcNUNXdAmYxFW/AqtK4Cg0VjGCT1O/CB2
ttHG5X0e+NhTMHv19wm7RX6EbkV2lCaSqXlOZBc/Js00fzdQKnijgSKSrls3ISXsiyogDH6yZ4RF
DlC160vX3FolVYCXy8rSoZVoWMNZUZgERxtfBfrstlUEu9GivjyCxYfGl7EZh5fC6rXmgCBR3s1t
kNVHiZ3D56jjZgGwWmbPkDHzYTPYvDimgZuDMbL/p4g95PxcpJ09bQAPJpi3teZQlRgSZkqnTWBM
3PCn4BSATu5NfYyYvlFmWBQuffWjNR0uCS1sgXbTDnK0uO3M/lPWZUI7CMj/33XabNKzBlP87ObS
zoBTpP7oz0kGXb5wuk9LJHUD16suKRWs3LXPMyRJktJx/HjI8ZuyEOkHTK3F0OShcqHf7yciV+cD
mvEcwiuimI1NZNnXAR08yLljN19dmYWa14GxvauQGcQblM3RfQsZON4ZorQeDfBwJtwkaAiYUxH5
d8gII+SaSe0+NEaajkfklUQbm0tbBn5M9U4zWtApPTfdcG+3acVK0uq2e3CHYAz205CSUtZgFV+c
2KkovtzMICaZmZkSTDI6ScrUUliCRDnMkDCgRcam1DriWJqWjR7yN0CULQJPoA1OrO2ETPvGLsae
yZdBTqKGCmnHYMXSwfAzaFx9S+rQfYg56TB54Uz5IlFp1eco9ANzr40K+AE8YhB7hVVItENBq55N
fzZgrosyzIi3qNVjG1Zs+E1HvadlFSJXnG1KtnKcDV1aA24aiN2c+CUgm1mqg05zCupSHgp729GA
AYTU9eKZeo2abih0A8Vaw451nG0xPaQG2+mmn+ilDXYcLdV0Deg89zIGGCuicBuN0Hk3vU9Uy40o
9bRZVCVUld+43iiFsYdtPvCeOVZsWyeBjF7x9GThq/XRL6oGD4VQQKefIzaTw6i7bX3Wucw8B4NC
XmrZZQQBCF1UvyliWOV3YA/gYEHRWB98J/Ef22D273TaNf6NVchZbbHO0Ia96w5GtpknQ043ZWBh
fza2evaLYMXysxZ2/ocJDujsLe5av+iARASk5bAdNk4799iIVyHQmOG72W1TL6oyYfXhN2yJQnUk
NogcyGlKJ8kNF3cDT1Nl9eCHlQEML7mD7e2afh+fIcyRI9nSFyelwYVHVo+ObOfUVb3sctLctAiM
zlaewV0lvc0mSymiaQENJvZ31qwciGmwlgkRSdIuf0a/0D1Ocdc/iaxo2LYhpzcw68PxY20t9xW0
IP0ZXwWYYU6SqeGGPc/X3zElEUXISeQ9dDSsOfeB7+DXoGq4aRsuqotdv94ON74zwoO0NRuTS9p4
2VY6gaEHm4TQqp8VbfSFj4ZqeAN833/uDAc2N/eW+jlsS+j3ONvcFBCh7L0/0YzDgylAW+aLIPoR
VJ0x7qB/Y+Oy+F+YmxmKh3+wwWFaxP/C/Wj7ZvgBg/fiXTJGrJ7IytvTJAtdpyETWjeIbQJzEzNz
CAyg/on3diJwiJgi3T0Wbixu6c+2OUHnAN4PeZdCvgGytl9a1+mbTdmJmtUAz8cHXgg4QS3KyeZ+
9qPK3QQYT9nbxsgXRXZAnbPXAiP+JJu4mg8VLZfukZ86PtccVtj5g02BokpbtPsZ6QBcSc4yyeuy
6XVm1tx8wL6JPlCaOuX3xu1VvTEC6XB0pB0qDEgbcESsutXaTbBEKmxj4WfRsdbHkn5BVxP9ATok
mntzdqMXQH9p3zMbU6w+Tdn5e6OyOeNoA9BEDzqY0wCXdhXs9WTA3YX/ta/2OBjjQRCrueZPXQCO
Le8W/RRwEuArNg0q3tX90MaHxlZuyIUr7O9Ns9cXQwAnvJtnoTnvAt+aXrJlRQJXxNx6y8KVL3oN
mAlFqkxugtpJBW45bvOpp/05HjP08vcZBwSJTTnhuwENqIKjohu+tFo8/MT9wLq1tMzCpkg5vrMN
LAjRZ1RpOibMZTF6OA3Z57om0nGDSCVotzOVFvOVe7/9xQAU/WjAvqSMgmMEqAllUr2TZirKfV/3
EtcaDuhtg2DIw1Sir478WZhsmmGkUZCastR3ApUQTBSrm76kagDdnvvQDXYmN+LsC8Css0euu0A8
AubBieueJk5wBrtzL3pwJc2pbFawst2v9NHMFEG9ES6HBAbPaB/SQbzgqqa/Gxsz/a4xTz432Vjc
hVYwLRIQn23U9qf8O6J7fVEbG8BnLq50P8NMIy+LTowcNxOH2I3LTJ9uUitLH7UkTuztDOc33tgK
0sEnXC4ClGtEs6I0w2EZ7H7m5shhQ9t5147l8DzG8dw+FzTu0EC5dfshA6OE/Wlb9ie4FoNzhC4m
Klg/OdslRqXK3lQVF9HToBda84UWuZ5vzSGqyltwjuJcUG/Nxxrui7kP9UBDngBlC8OdbAyfFvfu
L0bgU43mMwQS+NgtZLdZj6sWaxzyIjYVHaYCgFmU8XGe3Ql1WJ5STJdSd5lzYW5RNrMBjofJhdqz
7Yxwah/d3EruEcbU8e1QpvY+UXoGySoJRA4TOLaCvQ2qXFJS9ktHtPKV9YSjGTJ024ic3IMsI8UW
Hpb/FTetIH4sO7uODwRomPm+Nt0B3qVjVvdk2lbVxoh0fjWiGdM8mw7UbhjYTnpMjSwNzwCmBXUc
8UaQ4PNm0j+1Tqn94Hae83aHQj1NMrNgV05xLTc4QHbRuyqYm4MIxqnbp+YIAjCbfQPHVfjFARZd
/GjgWoTtU1GU831UVYJYW2QzpPdBsA2y+/9AAZRaG7WDJ50+PGOxWaq73ox8dzOraTR2/zF9UVvw
XjNv9nvitYwsL3Psc6w83Q+Y+Y4HGOZ6wV81Q08o4nI6lfWUq33acWxNHR8OEUQyXHHovGAGKqXC
DRYrXdOwxMpfmjboRLOn7Dytn/WtYRcChggUXZN75xXfXuOCqyaGHzrJC4vZKUK9/3nl6RyPmBGj
zum8DsuDnY+B0T6SpnM/YfSyBTFSXzR/5n7hUgzS3YbyXFCdI+qLxRXX8Eumj0oQaEBrSBHSsHKX
1pjSwGd65zVqbg8dBpfnsIn649sumsvfsnZ8xEyehyV/Be/6lWG4FgDrTlxLvM6v3/EBg48i5O6o
C0fzwBO4VFUp4uq3B738lq3l+BISj3lr9Ww5csbBB4T0hr43HiE0OEf+a21rqZQ55mu4EMG02WeN
nHflgOa4VbO7LYfiWujvpaml/vghi+fnHxbeOCfVqpa85D7LcNKDcOU4RnSD9LO/kvt68XNCqCMG
G5NUZLSvR1JylKmy6s6T9JCPgql3L8vZeX77zV78nIDLPJIgT02tlopoAwlTauy8EumxR+ZDsHfo
43zE7yo/xzU8Rqqx/r+ZqX8MurL57qHHdEYjuDsTbAtEZtmnYqjt/duPduFT4V/uLNbTujJ0sRrF
pcoFeLQ6T+FtuKd33953yeBjxIaE7+2hLnwrfObJmJAQl1zTWvlpdxgnwQyJO4/EPRMtLA3OA4xJ
Guj/Oo6pC92RmA8bhqXWyyDM2c6hszD74kbcF7MJH3Qegytz4m+jXEZBoSDIdyI/TKx8eTFehABu
M/N8rBMPTlGZ73131MbzHMWmBy7om1ei5/92yiXFSse3eflS0D9WI5pElCi8hRqPEqH7ENpcM7Q4
TfZjLoNuUy8W/YkscHLzTfOKie1vt+bXGxp9E+HwQhGe6syY1+sMGyCByCuavbbXpOElfo5EhlaD
yy24zM3C6xUMRK/uqMdOdAlkxTXFsM9dhwzhkOhuxeXKRx9Mnx4PFjtVU7ZF9eDbpxxpLESCDE9P
Oq+OG5wzZdOJLxus3VLk9dmeEKkWF1H8S+AMkm37oupZlFe2z7+nJ07VLG8L7gxe/mL58z82LcNN
iyiKzAlOayJfMH2CyzCH+tPbk/Pv9baMQiwGrti4TK9PwjrREosex0TrCsuAUBvardaHpjeUc3Pl
ELr4QC5QpWstMcrrhEQd2ensBIqhep8utwVSu5AIr6zqSw/k6rbtcprCrRTrQ0er3bp2rclbuE/b
qbGxMZi51KFR+PegQoz1dIODG/knQZOrvQp0M846qxo9MAsNSC+jf1oMEOa49t9UlR7vpCjKKyfM
hVXnGAYgl0Eys3TW2RhQq3OEkM7oBdzKik2aDRhMdcPiiYQDohne4tMafh3cDtavmWpTeGU3u/B+
HQMzEDKQTAf/29W0LP0yilVbT16sRek5lEO6V3U37AUWNv/+KR284dlhLN20zHVgTCBjjOAT5mZs
jZ8g7nYIuOj9sgVmV0b6+0DlS/7fSGuX8bbSsIPpsslrKUKf4W/J+9wtJqQwZu9VOJbQo3Xk4Z+X
nsPCNklvXvIj1uHb0NVMIaOUhpspK1waMm0Xwpo5kCTz3zwfK5zdBNqJQS32ei9BXcdd3UEr0sAb
+SZgXnzPSu5JYRS3T23rGB8nmr7f/v35HK6BsPJcw1S/0xH+2MDwkeaKOpSjN1gYfA9Whdgo6n92
4+BeOYkufD6iRxzgQTYx/llVXdVkFXlvyMGLm759xBFUHKZuLt7T6q1uHT+AyBjp399+uotjWqaL
uEzHMP53UNgfTxdNwIrG0i7tIQhndIGb9CbFM34XjZggoffXsfKZ4JVbp7cH/vugF8ZyWyDHAg4P
JdLrbwkfLk/wOKo49OwQaTTN99Tq0x9F1hU/BYYjwZXF8fe+zYCC+t1Bhopj0mpHrVl4Q4iSFF96
reHOiC9clkTNlW94cRTSdUydzof6K/PHaHKcGse28rJihE7iQuB/cmNpXnmYv7cvHobq3KH0NiWB
lK/fngF0avV+W3v1gDcZbJ5mPkrwxGEX4kT86+1PdWGwJcGIopmtkqS/VZ1Ot2tSVRS2HuY52k1L
aOEhHP3sftLLa5lJfx8LQi6ZolLCJCJeduXp7w62TVfBbzwJhjZhC6KPeLljNAh3uqcR2Z9zrDkf
CR1KueUaHPNvP+qFz4eZEblDWCdSVf++C/6xHHBynP0EONWz/bC71dsO6guSow9vj3LphbK+2aw5
A5HcLGvjj1GcaC4Ihyo6L8zM8ODP2VeEudleWXCO3x7pwipjXbOhMJxuW86quKW7MITGqGpPxrN+
7EYniMGvMXWm/9x3R6xT23+Pq+Y+yCmnS93gO67ThMqCUASB5YCn19r4yPaMO5Cc3RsT3e3h7acz
lunwun4WoPeKcZgurLnVjomqL4QTg7mRhc4zOy95czXdc0Q6G7QV1rmx6+In+tfhK6EC5p49UH8x
seu+spdd+J5MGN1mHxOUuOtQFpjNo1mZC4cBTu8LHrS0LJ2o0U5TBsn+7We+8EVdTmlBMa3z5JZ4
PXeUylLZRVHnRTC9brShtN/7VZeh6GvATbBzJOJl969DWtDImUcW/3ZZF6+HhLWT52kUNx5RETg0
2HJPH7bZ6diXb/MBQfrbw/29BhlOUsVjjwxpyVid8vMAMBm2Tu2FRth5GFmg6ORZr4zy9zdjFEX6
JYoUgmDXo6Twii1/8Gsvat35Htsc55gGLuTqxbLl7QdaD8WXAkVmokJ5koCDywP/sdy1ysKBv9No
pmOuem4K0cBaVcUhsKN/jfL6PRTVinDAU/j3aqum+QKjrE51j0SQ/ETB8gn54LBos4Ir72/9ldYj
reahMQk3SdqCoImwHA5D58udpWHL8farWxbwnwt8GYUzB8EtAMff4EYfT4YBpc/wDCoRnFNt+QHo
VXnU62qPb0K8x93RvSP7pNmPeBVeW2zr84jxuZdjBabzC0xXrt4ntCYRNSoUBF0HwXQYyzoyn+yO
kKsbjIExiMG2qbsxdaX/yHE3QBuHDQiE1CZ5weJOf3EtzqttncUV1Ejs8fNwCyVYISrCawuhftMa
9S72W+cD7EX6mUZo5r9m7svv+pI738HHPlG7wQrS/y5T8PGNZofBe9DHIrt1YNw6m7hTpkEyBr5P
W6f35fe0S2xxJE8m+a5smvhoMDX7J06u4nuNsdsDvpvOtxbtFok24eK9kfRmiTFepZpj6JadegG/
xAwlgZrQPzdjGuc3CfL+pzm3h+Tg9+X8A4e9mvTUAgH4bhqYasg0KvNloOPK3MbtuNiyY+TGYRwS
nEKIlBzEJqD//D1N/LDfF1PcwkYh9fYuIdNB36JIhW2g2cnYI/hs3W8JYpgn+BN1+I8F2u8vytWP
KSWlS4X2ejEm5GWTLYWbpwmn5pxrTneKFv3I2/N2vUsvoxhc39leHFbhOoIMnzVpRRwWXp7YWAtk
CIwjfR6I+IncrU1Szz+GLi3jITNhRzMJanN/ZyX9scV0s0Zx62u6R59X77fw/uNPda2wCnz7uS5s
ZYSoL5cvBqJJvVr1PWSuSculiSypg9LvY3eH/VULLo94Cl+KK8Nd2GQAyExjyatdLl+rndMuKmQB
SEpAQWzUZVUc35KMp67AcL97Mqtdho0Zy3oWKtmE62hgs5Ux2AgkS7aBxv0QFXkIXmUVzUtValD8
HAL3IiCyIDzkVjMRTFKZJhXUjIEp9OTe3GqkoISH1ulUdAhcvT6xXRnNtqbG9YFJQ1Zux0mJqwDt
2aeizltth/eRfJyhYoHEpZqwDnJIIvczntlT8yUszR56PUIRkx4nGTTn0ccNB1+nmT2EACUdaQCE
3ulKSXXpAzusCiav7ipHX/78j4k0BiYWQRjKeqHuxN6MkHQTa2kBTMMif3suXVgjoOC2kOTZWToQ
1Ouh4hgDEqz+Z08fw/6jIlzIQ2c47DqrK3+OU/+PkdssEQG0TFVqQuwT1qqscOqhy2ed4UhOxAJq
DrJfxH067wNCRLb4EpsPeLIQ/50RJfP2gxrLqljNL6pDqjaAc06R9W6QpUHcVBVsOqD6wL4pcyv6
BL3Ffe41x17Sbx3sBsMueKAPX70MePWfkW3Il8ovzI9D22cPPQjw/u1fdeFL05wAbgD342a3xp6z
0TCCKLFmbnWNfSIksDnj11K8hyAZX3kBl4diy6UMYpmtT1HXmrGf0CRfutWx8yxqGFh2lN8VGqSh
/+KpTCpk01aUrM5qUmW9WcWkBuqki1bI0fAvb3epFobPWAm0j2+PJS4+FyAwd2LuO5jFvJ7BMuCZ
dFTqXqGNZolAPLK+1i5hDF6rKqc+EhqqnAOBOUm0H+okRKJcwWSHJzXanwa0z/kDBPLExOE5Qpng
F9bg7EqCk4iZQyOcHBqkm/qpqPr4fYZP0eJ24S953dDIGqjxJi7ikGrn9zFugJAMJltCBIN+Yn1p
AzSVW0QG7fe5nWek3w49/h10+OplGmKFU6pTjdBsO1ypbjDAEIR4vP16LqxvYfC9qUYBsDlqX7+d
auKKHTfO7MGGmZMPga309yPUmbsuxeXqu2lO2rVy7cI6M5Slg7MKjNnXSHaoZVFgJPnsGUOp8JbA
DBXOJxlFXUDXIQ2uRamvwbNlS/ndF2YDs0FOV9+/6bVSVUk7eUkYmLvRRO3bl5AHISNl8KSD77or
5D/eNX+PaQGS8GbxB1/jZm4IizkLbM6nXBXPUKHQMUOAPxZDGv0/h1qdvm0BWyPArcabmWjRPic2
4ylLYMJttFQ3pyvT5UKpz81ZAAbS9XMAtV5PF4T4Xe5UvMwJl90z7JzpYOU0r6JZdVv6FtmHRURy
Cuay/MCaMd+9PVsvrWVTceFEYMm2uK4BFkZqOYA5eTbiu/sRk8xjS7V/XOCMK8XahUuFMBFDGSAt
eGXoq5OoxUY31qacoSDHbqtMwb1zJ+xpx9w9WaPR/ejDBkZLLYv8SvV7begVYBI3NSYLuTvikWHS
FwyK6oQ62EClnOCnN1ChkioXbHI48FdG/n2hXh+CgpOXZSfZ9twV/lrZZQ/xJJk8t6/rgpKn9Xvo
vFPU77C6jp1t1PlWtRsyeJJYXcOe22AM5xgbHflLuHVyK8CcHVeAFhcGy/5g48VNLnhno9BEI2K8
x/rQDe66AX+r/b/PDdpEnJIm2xjdh9dTMwsz35hw8vOq1EkPg6upHeYZKWW27lxZBZc2TXvBkCh4
MTZaA6B6j025Ncyz19fVdAiKsDkR+VTs9GCabzHImY5vP9qlLWzpfBNMy4DAhKtHA2AKAgyMvd71
XfNgdaK7g9PlB4+9KEzHy/zFV8VImvb57YEvzESLBqAFxit/r4LXA5dEcYR9qw0epM3mG8tdfUUF
l/ygX46GPRS47EF3NDAIb8IetOnt0ZetazUZLZBXjBaYjhbpza9Hx4hR9D6u+l6QEUaBkTJPv0Ek
G/4XhyBIDG1vy3YFB/JqD60DsP+x5jEnS/mc0Aac9ZYVcLC1cXzX6+6V13rhey4mTuBH7lLqGqsH
c7HYRf2XjZ6F2UaIwYduaKgRMuJeMbtNyEkI5/k2bqb469tv9ML+iTEdhmEW3UDoKKtNbR7iRuo2
DVUTn3byNWQ0uXsyj0S/703bvNK+vbBMLAtvZWoudlCOi9ffz8IDaapQs3lVO3dYS7U4q1qRZo47
1c7YxUgc4K9sApcmrK2jSDK5YoKEroZ0ijBoRVjN0MDwKb1rk0WjLcNEwjPNvuI8eqdyJcZt7rT+
lQPj0tNCEyFMxLGkomJ//bRjnDcSC4ORazD74hav9xRQKAmHL8gP4vTQdF1UHd7+nheOY4tUEqEb
ij45h+LrMbG5y/WGi6tHBVqd2O3SfdbCxKwdK/aIAbZOkqyxXV7H2rwp+6q+8oUvzSfpSugBFI8g
vqtnZu1mlO0Gz9zmTw75Tx4pFd9monOu7IC/qQbrvYC7AldQdl06F6stMMkrxDRVNQEqIlJG0EgA
5zMyEy3fYcxE6wvTLgcUj4ye/EvVVPkJIp7zQc9yAdMUNes3Fl0lzxHcpNZDveCXVwCK36D++idy
/AB10qKFR7NcMP+4lWumQRYj7puewdmTHv0+68obSO/BuSNpCdl4P9QClZMR3ygiTXHdCvL5M0h6
Qc7rmKAuQr6QH3UVIblQqjZ+NDq8ejyqTUFczGyqdouzm5Yf8U1C5cONkNA0P5tQ3MSuG6tvUmuw
C8ZcWzdvuM6l08lpKuKrSXtPBpxiM4X/ctlO5S6KkpIog5Zd+7afpvjbCMz4ZEVB8MssZdbu/GEJ
jO2Z6lBj4beiH+j7+iwC8mF3mSannKyhwTwLvcnyz2/P6gv7PtR+oCTLXFrP7moRw+hqlZuNs2eF
KJ/NrsUDv0HD//Yo9vLXrL4XzoTQJ7nvKwW1/PX3YgeJ/SIFHKcpkNTHtke9g4lJRwwuUKo+YTMq
zfuZ7Lx3bhxiCFpYzvQRkTtJJtAQfLSXjuPLfTDPjoPiuSSDCle4AWHI0DbhppyrMdpM7lAbO1jO
Zb1vBiwOtw3JYPLoJMW4uAXMKN8C4Ru/Mhd3JQRLwaSIWCzVO6MkLWwzw9G/9zvD/pUoQwsP9oik
1hPgti9FQBrbpielgcnddO/cAWLVwQWxQt7S2hrJ9fWEyWqviCZBzSITDyMNpLY2HTdPYk06/CpC
hBseDSkSp3A2svNdjZDK3xr4XI+Et2SIi7dBFUr7ynZpXHj9yy6plpvn0oxcVbkptsv4kwQ20EYX
md85ScrhZ4ez1kcsDcLmUbcaS9xVWeiOJ3Q1eCx3Ixa8OYBtuAXhnH4pxBjZ7sqs+HtSwGlkVtCu
d2GprRaxY2Acm1aG5YkCdckmsI33wC/WI3md45XLzIUDg6EWahM3YZqEq2muu3U+FKVNHq1Gmw3z
xLbCvCpW5HIHLXrtZ1p64RU05ELlAb4FsM66paZbMzeDOTIj4jIELiyZlCfOJDc6DCa5TZ/k4JQo
kSKS+zgxg/HH2y/24sjL2QhWDJdrjRKHzURPfzaElwlsFARCoWMtSdAguCD7iGJiOGR6+fT2mBeq
AceAcU/1iFSLBf16hTtAXX2bhxZEEgXlG5cxs9kOTjY81pVL4V71QInBnNzgQhBc0xhc2MUcG4Is
vGLOAhgTrwfnioTtBXGlEMExvEdiiHcdsQTXTp2/5ytvE6CB/hvNhTU1aIiIHsK5VnpJZw9EuypS
6kMjvrJYL5zzkPBA64CbIYKvMbS4tV3fokr2RtIjdi5GeiQVttpeFDTs3/5my7Jf7cqLUgKyAF0Z
DtLltf5xiiq8oLBIbiT37mJyD7gQuP1Bw5Uuemhqy9U2xhSpkyHx0UMXrzDpwpwv9q/VG8vUWP8M
l8nKq3URJa97Nf/L2Xntxo20YfqKCDCH0ya71VSyJcuS7RNC9syQxZzT1e9D7y7gpogm/M+RAQ9c
XcUKX3gDBBwo/Pis+3VvITNhZsa9brfiKCRjPluTxeugZ+03ves1L5Ls2Ju1Xtv5thsXxAI145Ra
1OB5Ui6XwoR8hKxcbPkGfMO3NDZanAqU4FTYg/E2Ndg47DyJvw/EatbsV24jA6yGRjn8ckS7Sc0S
lp+5JEL5i5wb8OTmHK62Y5QejWTMNyc8rpJhRG45FAMOq7O1cwNvzpqc7/c1LJP2Xv6GZJKnMUpl
C3VeRz8l0PNdLK8QqwNP5BWaFe/VPDYOKigigAYUQnXNXmfzKGCkZhx0lg/ZMbZRCnKSY4Wwmtfa
+BNZpb5419viGcQT3U9bblzHojM0GXF96GkOeHST7RuBGNXr9aPw+wlcf44FcU58RYhCTHm5FAiB
F6C6bNMf8ICRXDQ+jEc2i6G7eqU6Lzyb8X+UlvEcV7jPysMSP2IWWg+5Ce+bTtxhMEOrPEEGkIob
XJQGBf/yME5Ovd1B+UXjs7a90OGjfx6yVu08Dpdifc5R5ZI+TfNMr5469aLKAvAM2isQicG1ZtP2
kdPHL6eME+0XHehO/XV96huvBdcNFxvXNtpLa6qSgXBbJmRh+nKihEcihB+206pv46C/98iP3zZD
q+3ccVvb4M8hV7mxUuDiMciSwX1t688sMhamXR/u7DZta3uTf5MvUVEBqLcKMLDagORgE/aUddZJ
h9KSuvpU5GOJnROO5ocWGyq4iSlR3qe8iRr4mSUiaw9q3OXafSK3/XekqqczLl1B/12kko5/jZoj
QjahFoVQEuhUBGbRKQjdehiS58AccGNL1N50eSsXxRApHV9pdEo4uIZhY+AuajSWF1SEw56GazkE
axxJcLuqYyXwMFUygmc7GIFhFtpSWA5hHoVeMyBtc2hMQ99DrWy8NnQbVdoRGpBevv/ltndEpywe
UaY/0/w6xmaImWKsYgXoZPLOZbMRITAUJTVuO3xPrOVr/fHaJEYCkZE6t9+HIvongUV5sHHUPGZh
PT1ArR3PHcontwSxxs5du7XdgCtzcAgRHACiq5GzqnLiaTb9ZkZiMjfU3tVHsde+3VpKOBC0iGVg
DgBEL0dB6nVKBLP3h3nEWjVUMq7QWHtDFPvr9RO7NZKjkvhSPqPNtu4M4LWDo5SWEYhAkD0kiSje
l2rtg2gBbV0fauty4L6mJg98l4LA6lqUcnRMy5L9kY2WdhsaUvViZpl6L6gw3asjBg6WWe+EkpvT
o2AHvg4q3IdHIoxHLYkFC2lpYWcdJWhRGW29vjyi6BR/vz7B7cF00IPU4MFOLX//x67Ua6fKMPsy
fJFry2EsFkcEJT4jKqfvHICPQymgt+inEGrR+P6dpf0x1ES8j2k7F62jpvMd+SLS+IExfynnaK9q
/nHHMxSwFA71EmSYq72IwkzCFaYavoGcB/oLRBMZ0qqn62v3gQkKZoNG+dK0Ja2i77u6PUQry3h2
JJoPP0wE7+VShTzIVcRlhfW5oj/0pTYAA0lirFIj00lR6afIjBw/wqUoftilU+885BvVKyDEMvQx
hakv3fzLDzpi2JC0YIv8uoifzDKZkaGJEczDpHqsH+zJao9KhGoRl/q/NFgcL9KjGEUsTaPpJCWe
Grfjy846LRfMZXAB0l7HBW+JcIn1VtHlnBXonaaF6uvp1CVI2WA9fS9yNGIAqjnhG8+87pzHXOjy
oUGRP3YzR56lW6hibXqbsa7xSRcZ9qc7P+zjCwmLF3ahYsskArBVLhcL4z6gz1OBmlpUFD2ieUEZ
H9NpqJyHyZG791lykunQN4lduKiNyq2LDRhGagcdi7pXNWtH+SwhRaZ5ZN1piUpJ274DL5g+lULp
/7n+azc2NVkXUSogf5iJ9mq3GfjG4rZba3SzM/lLghnu6E4aOqM7q7J8jdXXUilWkbuTGpHUrsKG
voMXaEey5stD7nxP+xDTEHDFnzSiCKSXMEjK0B4f0McamxRNLh7zXNnp3H+8d7FgW97K5TEhLF3N
VUKKABWrigPMH77w620EjDMVCRysDELUlifnnILU3QmZtpZ42Q0a2RhN5/VtKEpExpp2plA09yru
zll8C1dM3TmjGxchEQc5J4E2+Y+xOg5BirAEvCXdpz+CJw21QOdX55Thkw5oP967pDaWknQdLg98
HjhZa76S3Ii4DmD1+NqA+4fHQTfzL0NS1t2dnUsjFKYxcjI3HcvupUfYuEFGTkYoHiyDaL9HcEoH
r5WQqDvTW0E/UIa/Wd1V8WBpx0kaEC1T0Jfda0xvfAl+NcEE0Su1MXWVmhEn9mOOyLxflJnhT9xz
T3MbhztNhc1R6GqAZKc6Bt3x8vxXg53HaFFrPqFTeBuQ/x/Yi9Xj9YO79QU4T1SZIUEA/F5973xu
rUAbqoHrj9TmKUfzaETtRDUTD46OjrJsw+3xkNMH3xl5436jqWpRVOAZ5MZY5v/Hk5vP5mhbRTX6
kWRVNzZuhghw5vG9KuWhPxWYW16f6e94aHV3LPkGyC5oXED1VwvaaDi5i1Hr/T7B/uchUyswinhd
0A0DRlZ/Zn3wfMN9t110mUNa5gjpGcfQaKJycV2A4jaUEVY8IstixQsRKg0/jUgBfB3ETOey09P0
wUqrHCOQJCqVlyjkXT+MEOGxIU94KN41jIiS7yX1m3epjZTinHDRNacGsRDrNKQJ+ssZIWT4nNp9
Zh6iYp/jvPHBySQJCWyKKdhdLJ/lj2W3IvBoetW2fhxr05dAQhVfgKGuwMm06mnkIcJrSKmG5+ur
v/W1ARjToKPjSma3ujSjvEIXUYcKosBF/JyG2AkYGIS6MMftJzAG7c5D8TGjUcgrqRXQFaRlvw6O
IdF3RIlwMsQYGU9DrjS/0MOLXMRH0POt2/mXyZdexJLznX22cW4XmjyAajh18NBWUatRqk0ZYHzj
dzpi/lQo2hsjNMab6+v5+2pc7WaKnTBclutBlddXZzXb8VCVJlRP0aH80xqB3JzNWFF9s6TcwYYt
kplGjC1JXoqa13xnNOyJLx2+vMmh77Sg/WdMFbM4dXjy1p8DtVaBERXS8FXFoV3f+b0b287gvqSG
iNYMUMfVquDXg513HdMihXNCw98sP09piptF32pJdxB1kPrF2KaOd32dtsa1oW1T/oZHSbHhcruX
sYb+Eq4ZvlRY5TntWvGk1wU22X2ifOJ5b9A5rsXr9UE3NjvtHExEuG2AYxir0K3vR8wJFhquZs8l
wqMy1mh2bx/HrngNsGbzrw+3seO4RencEReAq193UOo8kfUed1e/aToUdKzewddEL9M9fMhWTgEe
ir4udzb/rR+L2ajo6+Lz6htg0GdvCDXxblVQgxBm0I32NEa17ivIYve0+RPxRZYiXb3p9cq4R2xL
n96vz3vj21rkE9id8IAoGONeftsxyCVkmuXGJyusxltbbyqqkyo9zE4t7hLU+tSjkkbF31cTlmsM
iD+UVvrc2ur9n5NEFrQZIOb26OsHAT6jaRI255644Hh9ihvx7kJltQDtEm2SOl1OcXImoLWibPxi
jhTXCE3lUNWy48qxYLm1MrhRArk9Cc7SKcJ88uX68BvRIHAgAh2ak/QAtNVGHiHzoFoK8WzECd0z
HYDeB524rPaavqjlnX28UXcHEQvmfMGLLlHh6oWOZxgMQi1bH1WdOfBUq0NHLMdf5HMRcL7d0soC
caos3qijJlKdMmGshG9yhHz3zvuxcYSJfsFYwpMkAlsr1WRVCzq+baBJDgUAwDbqzqSH3cHBlMrD
eSLfKbturfRvMCk0bJqSa8Z3hIthqTlx66N/jvYBIm+Yc435FH7H3qZRP13/rhuvIz1dOrt0nEE9
rCFJIDNKFEnrFmJm17qdpOB1YSiF38WKdLJGhLdHyjFPFaJqO/fxx5EpVcEGBWlN0ReNqssNbcaT
o/JXk48meql/WQQ9nP8wTOuiG3TvwTlEWQ3JxOjR/HZ1sDvFzg/4eGksPwDUNfm+TN6xqppVYYRJ
nyVNfhDamfwC00GtHkIq1TcU2uNHECLNpwli8LfrK/5xP1FX4pmmuUKlzlmfJNHQNZkTbUZGm/tI
ttCLlXEFPAzo4JymgSf5+ngf9xM9wwU0CN5/qSOsLo40saJqWQaoQU1+FIjSH41a/rftu8G9PtLG
gv450rpvNKpqLjAikf0WX/pjOzodblo9vgZFikV8hJOTMU7VzfVBPz55TG+5Krj2uZvWjZE2npAU
iJieGoB2GoRm3/ZjUu9cSBujsHJL19ymkgY+43KzVkU/T3DS8ayp8vi8KIXczXLe7ezIjWtvEejh
Y/COGVz1q2/V5lYMgsVgGHMeUdmsxeduqpPveObgy6qpraLRYUtpfiQN77taV8VN03bDzmw3ynMk
gYSU2hK3fIRF2klpiDgVNgRSEVaAciL7pGeq/o4ZvfkFp3PtR2kY6UNdavWDEKF9akLVHA5WbUQ/
wj4fgyPWhbZ1QBVd2XnrN84POSo9CnjJlDXXfQLJFKo9dhJs2iCo3NJQy9PoOONdLtfTndznxs6u
3vj0aGJw/SsEVGSLq29ipmVmFhp2RVhMLoarSnI3ZWq4c+sv/8plEP+7UcB9iOQUr8xytv5IxjoY
Bq0TsMGkVANvAuU/GLH7GLTHHOPp17qK8jsdMPo9qpDhF+SCg1/Xz9HG4XXA6gEqRsfFpKhx+QPa
EGuxtuSTx4QVT7WFS+yh1bX0HEQLdisXpvMyFUH3en3YjduJYXnhMblVUThZRVDUg2K1rRkWr4vW
a/A5wi0XZNGImc/5+lBbG4cgHP0Bon80QZaf8scSy1Cs5LFTWWKSjkOAaTBPnaQckMJ2HhWQ6jun
eXNqv6lzVBgIZFbvix2WFVVA3fKtfsKSJDSrW7vXi+fCQfz2+tS29igngdYgPDXoNaupQbdWE5Uk
04dtAMgtHZRHox+m5+ujfNwiSwCq0WumkAWWeHUJBpOpVr0y2r7RSPJdHIcSjoiRxSq25ZlSS+EO
Krv2+qAfVxH+I4X5BZlIyrGGhpuznYmkJ1NScXlBMA7leSJxA9hmr+ys4vZQ4CwWBoP+oSCCyUAV
yENt+8WEezZaddoh0o3pJouD6HR9Vr8F5C7P+zIt8lCuWF6vNVAZHmdj1VVn+wimtQ8ghS361bh3
PjWqxG9zg2aSCAzkVq0ORVsgVpDJSa75SS5pA8QXOVRwWjXnd5Cs8OABSYbaoSlipTjAemoz9Nzn
HAVrYvP0aCdxfVu2dNpdfLzEQ0UdCs+fpKu/mz2XEXYHkd31HijySj6CFXZ+2UqL6ANubdqjk+E4
cwBaLhUunGNsIbU5R/cM3WJn5xL6uI+5CxiF3gGofKBVl0cUbyYRYRxr+1UEMrcC3/hQ6mm1E/N+
vAgYhaCX1ALMP3CRy1EsnIKmrudgppnRy0fwamF60GD6oSEV24jMTIuU4fUPvrW3HJRaFEqrS7F4
dc/VZoTriRY7vjriGYLbYdworoXzu2sIo9opGH98TBZ259LFpKFF9WF1l0tgnCsoSobfzm3xAyGP
MDoPGGyDWxpAxHnjqNn4Q4+4jk5oMgWe0pdKtrPFN74lkClkiRAPWeq6q2+ZzpZUgqPRiQaV+Shi
JQOkjrj89XWls8TXWp0kUjMkS5cLgvFWK5tn09DSDFqAaXE+vGo9fhI/5q5Kx3cLre3sTtYjdbiB
+m8h5C9qvHwCPGWwZErRLz/qjepUPvWLhP4afIH4UJpTO3sSj3xyUxTZbBw0pS2rQ4r97iJOXZbx
XeyktINDMyk7tC0hv3qAnbvKb9iu/WcKDrOK15bd/1PqAcozkahafF6iYJaw2lKU/NAu5rQnjCvy
5CbEJ7qHxjxp3WcpsihHQRuLxhfwv9JXU8RozYdp2IV3Rm9j1+wEQ/gffuuJ5eklFhBe1QlQLboZ
NYd5QMnbneNcxDeybJaPAMVEelzaYzOKhML8pIMMiJDxa/NfBdWik24EypMNne9zzQ++UwdHibww
CmWeyHqoG2+eaUrgdxPH1T0iQQaiG3gqvSqtYiduhLvvyJRa9XFolTn+1syc3wOqIC0qI8FkOeTJ
WV3+sOPOrn+2aREA0O5TJ7ozUOKeHmdZil/baYoCr6qaoThhIeDc9Gqutb8crRdfEOLPkhvTxH3l
bGOJW3yWC/KXXzl+XTXzlcoQw3OzweesndUveGWhwNsMXZweS5pFxee4QhvAlUfDFu9qQ3/3trFr
IO0SC6O5SlarqIQbee+cueYC4UMqwSBqxs4OZaayxdwpqZXptq/oeLpQrVrpU9r25gBNOcekzcZT
L/hulrF527YqDrkIgyBtotGv/iYZddMfUlNJxpd0LlXHs+HXap8CEevlEUpjlrgWpij26xBa3XA/
V91gvpp43BTvYZIQm6hW3Z61WmX7YchijQc9RnX/XmoDjHU4v1zdM3Ao/a6ehR6fw6yoKaw20LsP
OG1Iigds0xQHA1WU5oQAOWj71K7RP5FjQyvf+kZYwxtRUKMeUtQh3sNKi5q7QuR464VNhEDoSDIs
n6dK6kYXoxMGdFqt+ESJl5yV9qwln7B8kxFIN7v+aczgb3l8iLz2WrAEAkMHU9HjY1sHOO/E7Zze
ykWWze5M5P4D0+oAlwqsqSFCpe30hDUtrtU2GNefDl4oGn80x4ciSyb4LGhIdG4CUOpnENRmhW98
Fpd3ue2M/ziNJbIjlVY+O82qUbsrI8uQfKuFAnlIYxGJ02xS7Dim+K6ZvGYGRtdQAtTUbXq7VVwN
W9CftQHg7YjqDeixAOc52c2IfjMvVGtZePkoieysZJ2SAUsPsMMSpRO/FmPR3Zk4JeP6ZQfpk2zA
lT3aMYSnW/DQ/XRbOopoTtZsBT4JcTJ8IiIQD3j5ycVNOpht7WZTzsHiPQBKM0ZTFt7LSjto5zSV
hy8poqK/EJRq8U9OEfR3Z8PsIm8Y+sWcspRiVNTNuksIGhDdv8HPa36Yaru6Y9VYdPBayPhUyO9k
h8mWc+U4xw726WA8ze51lNva+keT5c482k2HhS5JelBTXFQphExGvthRk7RAFKd+8E9e9qbya1Tl
/nUUbf5ZSVXlqwHxN7wRUSr8YWwyxZsK7ILvqq6q6xv+Cc3vbUqwh6I2AJ2ghrlXxdp4XcG1LBEw
GBee9dWLPuCR6tTCMfx8caduk1RggCGAfs5Vqu6pOy2v5+rBoW4D8smiImgDRb0MH2JsatpQBscu
ccu5nTNO3/p5id9sMHqfdfLkCtaVJd8Lrd1Vith4VUEKmUvHjuo7oqKXg2tyH2qJCSC5stTGCycz
cdvJ2AtPt0ahnML7rSJcD977cpSszwLaprHt212THvGy1s60t/aALVtfDfEaMiOCFYpwqwihcOTA
DEcyeQFV2R1bK8F0IMdnqZqGnfR6c0JLk5nEmTmtYX9itPICwKbtm2kTHRM97j1K9uNOI3tzQn+M
sioVEH/Ela4nLJsqZhATZXYKx6B/iTEY8q/HPcsXWG9CMgcSdZr+Mlfo5ReakkjRZiO0/Umqk4c+
jSpucKXpfzoVvUZYl3u1qa0Bl84SRcRFHWrNTgrmFlMyhDPgoGFFY6TzcJIHHCShX43HGlOlz9cn
uPXFlgCdziZbi0LP5QQzuR57fRgsP2EZH2d8tl0wP/bOvthIaVHyQQYRkqKzdI4uR3FSbbFlQZqN
uMn5XmD17WDkqbjdDA7PFr1yxkuq/x+SASqy1EqR+0DEWV6NahOYpDUwcj8dMfwQpQTMYQpxkHMi
+3h9GTc+2yIWDRB1mR06zpcT5AYDHpXLDlihoXAOg5Qk/0maND5C25P9srONHUzURg2T8uhv4cCF
oU51/3LEMaxYRC0LfGJWhA0wc/0HfJr2xqvqvIzAzrw8aXmldZiZmOJV3+KpisvT9Wn/Fr5YnQ8L
EKe2MAVMDRWjy18RI2Mazk4lEdM3xq/IsHMePAlZl17BMPKQDPTTDpbdyP/KkpV8jiFz4oPkTOKT
jF/lu6rMxvySRUkcHEzwRBEZmzGPj4XIigw7sSluXPgmYnFJ71vMPEJJKKe2VawAi59YxnKmCx3e
cvzJ52MPGeu+gRuETk6XIuHbmCmWUpE52fhxT2JI7jnBSFv0yNIZ5zIMlRcQb85wVqQYXYg07LXn
ZmiCN8Q1xHNb56nqJQJXhiPZQtTeTPC4nmZEZPDkGRYT6ZZyynxIp0rHuTRZTGp7oY9fzAQ6sJuU
ujzivN0pnzApMHG4MrL0uc+jzPQw3sxfep4vTALtkmivDSRMjgwB9Mutx6wGe1S1VuNlvVNmbotz
mXloQwWDMoO057mTlR7xvjLCzSrqxop0pRjzJ6OIMPlBvh//aTtPR/VzHqMTAqxTw3MzTuzpNjfb
6r/MaFXc5gFhlpMTxsch7LIfCN8lzmEkYmtcGU7oT7hy2kudiewnLZTge1eH9S87Fep0G3fx/BWw
PD5qNlOtEQ7o7HuoYPCTYktKTzhMwQ4JFroy5osL5zeF46J/zSTLjHbu6I00fIEG0vUn8aelt0rD
YYkXqNkV4W1hllbhZVY83M3xNCIdgqDCa0RPwcE+LUoi11HzEA1BJS/FTuFhI1pBJmORtV065HDV
Lg+CbiAuG42OhLfSLPwRQMLnAiNFtxdTfRYRdDEi/oaHF8vB62dw4+ph5AWyjZ8aAPHVa2hFGVxz
VCP9VpHn6eDIUjaBPZWm//I5IJiIzKjYqR9tNC4YjfoK7xRQIVqal7OVW0GZQNYl35h1ihu0iQ+d
aZQ3iYL/qpw0D/MkY6WnhK9OQ3ZktcjVKX0suUEdPIF4+hEY8d8jyin3ULdAppzUD+3Wy980dXaj
KV0nwaAVb10jEPuVjFQ+6noudh7NjQAEfAvUKAohrPm6d1xhlQy+WSUAqeruifqG9Gj1c+kLnGJ3
HpaN9xnJDNOg6kIAh9bB5aySkVYV9nO235IbnhM8Qh+nGKut63toaxSInEsFmOYAT9jlKFyzYUxd
AXrVhKiCZPX9Q6rCRLs+ysZOtXkigAVRPXdA41+OYmJ8lReDZWPHpEjfykyTH2hLYOq5+H1F3ljY
Rb8z5NaX4myAf6OFtcjmXw5pR4NSCYshh0aZvaTPRk/vhl+aPCQ7t9D2SDQgFmnw5UtdjiRBdMrT
XKaArjepm6CpcEPyKtwWJtn5+jpufi1YSv9/qNVO100pNc2Ir2Xhob2YZGLFWgZ/3/ElJ+EQE8pD
FwIsfDmhLq/sBBtAh6ccv/uGius/jWTFP/96LoBDsTD5fYOB71mNUlh2KtWR44dNnx01NLZOSlHk
x+ujbHwcQjNw3OiqQ31fh/GtPAdZ1tSWj4Rt95IMMdVJVWvGA2W8Ktx5CrYGA6tC1gjaghbHakpq
0IOnbklPABgFHuxZ8IBNP6JDheP59Xkt/9Qq/IKBjZsAUS6Q3jW2IjRznhx1osRO6VZyMeykQBck
dow6KDoG+TEnt8FoAGvOR4U2xtP14TcONNkxwHWVzhcJ3+p0RRqqRdlMpwp76uwgTRIen0NU6rDa
yukFGYVwZ+dv5BHsRZq08GaJstcV9zmlDB9TEvYjWCTyoTPMWj+GY5t/klKgYCDD5cemr4P/IYWm
EqBT6ydeJoFZBdszAjuiW7IkUIbz7TJp+7RYPn2i4KyrO3fWxvEmVYLTAVYGuMWaG9hwdQSzVViA
g0LzWGtO9mhnarozysddilggK7hU8/ly6yPRax1WiU0T+A7F1jN11ebQNVHxabR23Tw2wgWSLwX9
J9YOPab1iSBwU6iRRYGfV/TMPHKJKfKWDpwgINLsr0Rl9eBiA2sOXtNmzegWGZ7mQCr1HJPbIe0q
cahKhDA9KaqiN9mY8VC9vpc/bq3lN/Kigw6nJ7nmYVhZISVmJSQ/G8YJHE1sEVpXJcgpN5abVnfV
KawFmV2tiZ3b6eMpZmgdWV0bJg8V3dWFMdoFLhqyEvii64zMxQp76lHNAYt2kMKmuOsHWXsrVC0N
PDLn3cd/a+YLHmZ5lalCrTtIKjpyUx+TSUYQURBwsXtPtI3u9bEuebMkwhe9HPcoHRv5KyHrQgRD
pII5r9e7rqsKUEIR+LKGU3qvt5l8gNhr3kwdLqad0spHQ4kVVy3t4TPOxBhH6kP5fP2jbx0CkKyY
cXK8kR1cnWu+St80Ti350Tho7uSMSJinbX5Uc8vYOW8fT/USolPpAzoADmONp7GSxgyLoZDoTGJA
ocekJ5aaaf/DVuIlYB/TeeUcqZfPKf6aXZnn9rKq8XSSlRSDxjaPj2OCeE2HMYqXJoPmCQt11+tL
ubWLqLFQKUOFbHE2vBw56gA0BLMe+GicmqRbpuN2KDXdhOk442ggcUVDMNp7a7dWFaYqu5aCGXt4
lXbFKNVk+N46GAUJWzkWEbLm51yuumbn5dmQadZR/iQUAocMlGC9X3GQ0xXDaB1/Rr1jSeazRP2B
1lVYPRv9bGanPOvyN6ttta9zjem2y0EtxHFG6Ts6ziIL/R7y0pNWNPkedmND0ojfpoFWpgYFpGgN
4zUSe07lugRUlBpJduqHJPkim7FqH8xOq161OiqGE5YB+Q9ZckL9gCZ7/qQJS629obPi2a2kUkl2
NvzHtJwSLbp01MMMkvJ1JbNJFoWB2rL8WMjPU5fdF4B4boTTGLdTqKTHPCr/6Wx19sK0Sr/99WYk
DwSCtMCsYN+stoWZqxGasNQbQ8V86PLES6LapQGTPqZFRLuvd6ad/bFxk6BioBs82IDXqOlfbv+i
Q+oiTCqHWqMxerS0UDY0nPBnPA36TqaxsecZagHCc3kCHlyF/105QXhBeMMXVoYWjVR3HpyXdufz
bU4IqYj/9zCsVcoSoREbU5fzaU+GdHqtBGN6tcCsedBIcK5/r63B4E6StNNqMRFhu1w9JG1UPRhJ
qEOTcgE999xDZsI4mGqwl4RuPTxAgoEfLW8tWctqb+ihEHYjcZCrTO4y5Nf4VYdgxJThgHvVWLiy
KZSAPWKHX9qpM//FZjt8m5wu/np90h+jZ24Mm0LBkpSAElgVUchSbMI8fohsS7NnI8l2nLW28gqr
T134O3saylv7BiVX4DHLyQBvernIUPFUZVrS764xhocFLoiwu9hDimzNyrQB/AD2Bliurg7C1Ev0
FMiM/HByTHFrhErxJRMaN79cWkF3pD3099BraE5A5cDX87ai3HI5sQG/yEYNeQSsQftXlZv6vszm
4IFCbbrHctvaqLgckRlTkCFGX71yk5R1zsBu9cdSHo69igx7TcnalSN0xa5vj42hAHuBhkY/bOHx
rbaHPAPO0iZT8yMLUPdxHuiiUFE1pP/KqEmy4/XRNqhG9EmWJJmSHkTvdXzSC2wHJTo4fsIjr7tB
FqbfcUlNDURI4rp40uphRss8rJGC6J1B7r0kUevYLRsofUcqN5m5cyls7Fd74S8uongLTnp1z2F8
UyVZCP861aX6bZbDt9HIpefr894YhDoK7yaxKA/oWjxTjgJNwWHa9JVSDRGqKYQvTSizXR/l46FY
YNQwMcHwUMhbE5iboFI6PSFP7+yifJLMzpnwABPmQanm+F1Mob6zdkvKcFkYYEA0fulZ0jDW1qcw
Qc3PahQkvCAzBU+tqWdwHuLmDTwGtdmo/4a8Y+46sdHsdPo2Z4q+zFJHXPrAS5j4B/q3UYJWi+Ue
NC74hhsAniUdKc10VUiHtDO1PUb7x+/3u/JP1EOosUjqXI43JY4JUrMCQh/0400xBsq57gfrr193
6sqLYYQqMyt2yuUonYqAoAb4wK9DOgeTrIX3eT3/dNS++Pv1Yy6LXgebHkLW8mH/WD/d6vpEHUBP
oz2tPqqdAyKkbRBRrSXlNMuADa/vzI9h+1L3ReiNOgNN57UhX231cWTGGpWNRTw4NkV9HKHbu70U
jLewkh0EQtr4f1hOFGvJsjEwpt68eokA2Drq3JQ0ZmvH9ESB9wJN1fK4eFF8vT6/jf2xeMLy+Th7
MClXQ4GN7EBEjMF5NEX01DdD7dulMuxZOi0bYHXeGIa3FaoVwId1djBprVmayKmeC1uXSldSlMJD
BRJ4gKwmez2BzcHIJoG7A0qg/Ha5R9D71bkZs+A8yWZ603Ql1T6zCs6RUu2xMn4DpC8mpmGiCIBa
octL/WbNQFXwTrMzs45upckGKxyhTmAd5S5Bw6ae9PbXlJXD6BXoiZsHuU6xB+iMNn/PZyfOj6Fl
5HiJjGP1lhtF9u+Qk8SdurmbCuobafEzIgii1gKONnB1o7NSF8souAmjZkvWJy3km6mHMMT69pDO
sW4dFlOY1C3yAhHRTEUGyZu7JAw8oDzTm1YF1b/DlMQo0oGDxRgiAxDCxT4h37qw+lwNHzb+cs4H
SqMdbSm3HILqkyHN1NeyOUThvZm17I3/AW+0uc77/+Y4rM/gww3Fi3JHwfR96FKwbvKcPI+zDQLw
LzfssuDwfTkWQIpJ5i4/bkWhFQMpJcR2urHcVszOua+iPaDOhy0E8JsTSB1iESGmfXg5CoynxqjT
UfJRKZWeefVoVJNTvCZ0Ynaeog8n8PdQFsMsIp48gZdD2RFUeMMYAAnWjThqfa3ezXk2nv522ZgQ
2RdAHYhdxGaXo8xp15loHND9G1LnBjlB6ZgD3d2Zy4fbEsmK/xs7LyIAyBddjlLOTh33thH4dBvV
Y2C1KYhXaVFIzCmzx7Yae9XozK/X57bxsdgJMPkps3ODrTnJ9OQac8bz+BajcJQwG9m6CYi/D1HU
72ZHH95vZkh5g+4FLQxir9U6FsqkVpFMHztQpyhiiHoI3LYKzaex5JY4irRLB5Dd88BRicz2Fru6
8DlW4/FZzUf5y2hobYQb2ih1h6JQY/vIwc1/Akmo9xpUm8vCIcHYbuEarbkd2Jq2oWRpkj+YUvck
gWn4FsloXtejqI7Xv8DvnPryGiRXgzyFpi/tPZQmLj+8EiZSWpkOwFJbEiA0onBweJg1EoypBit8
TvrRng9NIJA/nPAVks4hiI72rCqt/Z4JR4uetDyUejTMe+Mb3i4gRiO0frRzkif1dKAr2VrHQeYG
veuRLklcIzLq6EkJxsRANSMzYyQa1da4Ia5qci6reMDxJJztL44+NfERw+xGOxpWV1WnSENZjDK7
DARHVmeQGGqY1P2v64uycbBxSaR2ix0rDI/1HSIZsWKE1RRgXKZHXLPVdKsFFSj668NsfeaFE4q4
H0N90FXrG3Uw8i4P/EqX8l+doUUPpZKO+sEUvfnXkDG2vwUThYuRpiQI8tV37pE4kIc08NO4T8Ba
z+rBUNPsHiBev7OnPhYilrE0kv+lM2la6zqOM469aEhAfBsl1MNgQnvPktQ+TvLc3zco4N9IOa5e
sw38bzBTByh9txduLuHPel9TgmDGlOGR91qugz/CzbzO8B9PRmpJ5G/iUE6JcRYZrwG+nZWLs0F/
VM1UcfvBNO6bftfRZmsPkVRysVEgtPm+l+MPyozPdtc4vpEH0e0QmbMLK32PI7N1bdO1o+qwgNTQ
3L8cJYETENVq4PgEBOnXscIPPTWi9PvCvT1L0vBeD1az81RsbVtIT3BZKYNSMV4HnoUTzfh2B74x
zNpNWWvyzQj4DZJYmd/8/QlBHITlU41lJ60up0bvEWdbNm1g18l9TgBxl1eddarL/8PZeSxXrbRr
+IpUpRym0gq2bEww7A1MVIT9K+fYuvrzNJPDklVWwYyCKnp1q8MX3jAd5ZU734vtCpUf+w9C9204
LWSRDiGIOESiuP+nNWKJdS+nA+W1F9mrlFwjLwFfRD2CNOj2e9l1nIjFRITLmNz8f7E+zdepcDBW
MpzegIqhlYbjG1aVXMu8iS6vr+beFEEjEFlLuQbuttvBnVxx3YHeW9hgH3WFbmTMKAdAjjy9Ps7e
+Se8Q0qU6gPwlK21iI2JUdwPzLKu+n46a63TN0Gc9kYRtM4MZ8UrtdS6arDGhqAXrVXABazKD2be
VeXBJbvz7PPiy+AGwLkEsN1O2hvWvKKNEYcrtOAz5MW7tZzOXjosd7iFHHmG73xf7lZJRpa0OULD
29GEIVJTT+I0TIymPReF412aUdh4yNjZJ6PV23vdLbvPAyy6g6OycxNQ6IG7K1sldL83Iy957aFm
2KVhYQNEXbTJug5FkX+Eam88FGv3P3hK0UHxZ3dMl/2EEBr4560IZ+tV2jgX8JwoL9MzKldt0PxS
92bL78u4sa+zwH8xWLK2Mw72spzO5nrHgxA5ex5Q2vzb2HvtlRSx3zIJM2cshmsx5THA0D42rQ91
3ndvNNOevyt6br0llBz1RwQt6Qkd7HMZFG9/hGRHcqhRR6XHfPu18U2X9fgyDc22H5V/CsuA51sA
W0TFue5mzx+RkVwDBcvb75i/WJ/GoUFck/3TIwTQOtMzZJ7K8LGRqe9f/22/iv3b38Y+oE9EbQBs
mvx2v71/q5E2rBvhrud2iwhTJDQ0v7ZrZ/CBUFbdAzhAmG84KFnae6upTSUwcs6j31uyjauTIZZ+
rmelEogsX56jeDXBHYOWWvxlVIdw1HpzPM2IUdW+julJefFG8uQgi6uiC+JFuG/SZCSbFnajrpDd
8vRHPpgjG3G1v5fjanywajEDnxygRflqn6TZOdcX1z7Fo2L1p75w0/qsja2tn+aJw30BsL38U3dG
afJsi/iurq158MtUU7+2TRr9VzaR/aTZAg8XvMnsj/j2GN9plKD3PlRe4z1EFRQqv5mbPrqIfJ2+
dGtSKn7epuDziljJ5nM5omT56MRNLPx6BhRx8nBN+LQkg5JfVnT/7kVeqD/dqHJmXzG74XvZTqIM
asoIMXBtuIk++zXV3mRmu/yjddgKXFx6uNZpzoSRHuzBvXNA6I7vi9yAGADefmZzBEZCnSIOdeyK
TrIFe84aET0VBU3jqLRx5VSq6pQuS3fKaZ//eaRMw44IRJaAuQc2t2skpnruvDIOK7NrfVcR1mNE
oP/x9c28E3EgcQyoh14ST/Q2lhIuqSlUKUaJSYFBgsFTZZTL3K5H1+j+UL/gvwxJt/92PSle9k7k
5TwXue6dh3Ex3xuZNp/gFR6lXvtDYQzMtIhxth2XJh6Jr7I4DrNyHvCPUs1TWa2rP07jUcd670VG
nYn3j0oejnxbgGo3F0lV4zt4X1S5/QAXuDorkWF9NJSqf1rSGvkmtSLlR77xMiwaUgJGVPzz+ld8
2cynCcEmhRdG3Z4O5ea6bPHvShONEGvUhPOFFmwa+03bNW97tchgl+LRWV6X3CQ7H3KejzdCm+v1
VMfG/KU2NcXzdRuL+YMTtPeIoQdD9UGqALNImy+el6vDLR2H3KLT96SZFrgXRax+cqKhf0DvELMI
fZ7tg7jkl67Q5oImFqSoSuWDNthW2Q+LxwmdDCUN6Qa1Jap+3vC9hkjxrV6E+qXSx/bDJJyi+qBn
Uw2btFVH1Yevl8F5LjoFz4xhcD4slpt9WtE4LfzSWZVvWPFNVVCto/bRaDww62nVtpOvGrNiBjCL
tfHk2qCiTqnSdJepNnUEErx+8FsuReQexsx5RpWd5pjRgjsH9NjhUZqsSf+VvkpVPJR4DP6E1Dh9
BbnnNGd8135xK9Z2DGBlJ/AsRJF9gJPT/lSytJ6DGuIKjA44qBZs6SQzzjlcOugvQtTfelerNT/1
RItHV2aU7zxAwPXn3rXqhznyeuM5Xpf8XJr92j+0/ZL9aOnc/ZfGyfzz9e25cxxvvscmgOK+d0Vu
sDtnK/+mT6lzFp3TBpWZr3d/PJIMluhd2VgV0Mi63XGjIJmbhzQLhQkU0JowSqrmyTlV6WK9e30o
ef9uNhkda1lLl30rwM63Q1V9izCuMqThVHv1w7CirmLX3ZEQ2s7SUXKldUxSCPxg29pxwAXbwliy
kFr9+K8Z5elT5SGvV+GWcRBy/lLL286IJ4flI8OQuji3MxKlDf3KKYoQDmsTnYFXKAj7uXXc+87s
jsu5tSjvARBzJv0aLTAawxKmD3SeKYn/LdosW3yBUuwPSPy65U9mWjVnkC+Yg+neaPlFX3MajIk8
ze9NJb5qyoJjX+d1lksGb6lvm1700wPozn596JMuGnyCKlcPUpS7f7qlQBNF8VJAUWOn+03tpU9t
hgicvUbz5yhW5/+lsYonatxCfvATVJJ/gHQuvlTY/8Rnux/V5MmyRP91yC3zw4Ag8JNDwkZyuKq2
CDAVaD++vkledsgl2YNiNjhrQKwkv7drCg0DAVsrzsJZ8dpvKraOX5HbXD9btbO+G5thfjt3TflN
a6e0uUvVZMamZzbG5jzDwfv6+o/ZuY6JZXAuk6g3+tYy5v4tbk0sgOxTm4KvMK3uyR1WuPYYbhD7
2c7ZqjP9s2cV9sEx2dvAcGvkTawiJbjlU84YQg5VuiahGEo9hCeHKmUcNeGqrcbpL+YnG650Agk8
t3E52hPjGjPBMEtTKopSmvs51iqHPxZp9AV4B6hCk5qjcfDg7F0F5GpAGBF8h/m7SQgGddIG3WFh
K4zU/lO0+Q3tGOcgHnwJJmQrSTdRui/UUJjh7ecTuGoPDgX2UDeE8ezGjtTHMgvkqYfIRNejiYt3
CnTdH20VLff91BRoifQ4y57ncm6DYVAz7dKuU/sXX1gCgQl+2OVs9dvfFeswZLoxIVXVtfxpVpz5
Okeu95iv+VHHdGehAT1xFXJsgAFvr/ca2yq3QG8tXHSv/OZ0unGps1E5oIrvnBPEj+mUUsyVaMDN
mQUx3nqrZ8Zhq3NfLcZ6wkg8EGomgignRxtxujrYujunxJNIUQRrqWwQxt2u4bywc8CJEoZbRXEy
7Vi92tqc+zbKWn/+RCL9QWcWVwQs+LZ6ZAT2CcbjYxrOttO8X9NMEUFRmNpwWVfkvILXz6TclJs3
BUyCVOGlYkURcDOxfMB7QyszjkZb1e9bMpjn3nHFA1adapiQxT5Ydu8qQR412hFEfm9RKZdLoQTg
4pSpbhc1VmsxOK2dhE3WemfP5avNmUdxTLh/szEZAtYd55MHcLNlRA6CbJJns0bk9q2tut9UECUH
MI+93S8LnOCkYU1zKd/OB8uX2Vh5a0Otz6qHBbHS5JwYZqdeX/9me/tfKp9Rz6RC/KLy3etYQWbx
zCmrjNlH43UNFUwvG/jLahN4+TClAfoQ7V+cAVIX8gXJDre0zfTsCr82rNS4RxQzetc1cxm4Gr4t
2KceWUFre0tJkAOfiTY2B27zFEIHMvrYbooQuusSXfSxb7O3BR06cXaWITZPBqVkysW22f/n6Qg/
0SBMuk89yK8fahyPz1UxIB9UVhbqP7PXOEc5zMsfiN6iVERXaX9T6drsXS1NzV6UoggbgiG/HiPt
jF1vc3A690YhXWTHGkDUuVlvd5TrjeQITkzEN1fpKUMW7CzavDm/vp9enkMZbOAMyGelkLK1YmnG
hBLP0KIutNrFhd1dXLtOa+7zDurO60PtTQjhDZghkiJCkeF2Qm3nZno/z1lI4d86NUXfnLu6PBKp
e3lAYOHx+riAxGW2vWk1lGIYy3jIslAdkC/z9aFdh6A07OLNOMQGuXSzaN15AkJ0BK3ZqTaA0ZO5
PuQ5IBjb4mzXdwM6OlUWam5tFac0T8wfWWdHmi/gIuW+6gl0SNHS/z71BcVS6QL0Q49bPJVfX+m9
jyoZ5I5E0NL+3Nx48ASAlRp6GjbVkF0LHLzPet3kQe3k3sG9t7fckjguUc8s+rbC0kQimRVjScMF
pSsf4K79nXYGcGdn6p6hBGmBu/R/DEkGG0D5ktuIopiEgd3upGkcNKOlehnqq67d9QK+kVp7mg9y
VznV9XJ0+718KCUHgOgGFB9X/PbDtlmSK300paHaZFUUTJGIP1LcLx56MZeP9qC296bejeqJxO2o
Qbf3LVlcthVTlgHI7Vw7IGFCnxm7KgoP5tqEelg0m0iTFcrBttk7oC55AGeH3QF57XaoXGkJwku+
ZYSS23lxq+au9srh4MaRm+826uC5B2kNwENCiLa6wIUw1rRY7TzUFcrHRVleIxoavtqiVGMfSguZ
O5OSgkySbs+IMKluJ2VTGEK5LC1DQJgGDSrR624w6WO3nBr8ZwD5aKvpzX5SEIQDhPPyB/T/8ECN
7Wn96bDrv1do0E2EJyME+pW02AxmfE1/tOWgmb7SxjGO0JhkxI9enSYQDeDk/EfCu7y1EOmzA/hu
5lvTS9IPrWajMNrqXlf6bl0ay2kdtAInxYFzc0YQz4C/k8S6uAJmqETAOqHcb0WTW6Ah0psdGila
OQRuJ8VMi74006BuVPOf1agRLJk8C3hDVgsqWmbRuThAWfz163fLL+mA7fdjH1P5pv2lIjBwu6Ax
bniKBT0mjPVRN6EiazbU2cp5l1azWVzk8MvJins45u5EPczv2lx5nEoAY12aFkGljG19Zxll6QZO
7bUPmRqXB2I6+s6poTYvg2hJU+UduP2RS8wSg67gWYsR7LmuIJsAORlpiuvQgNDlo1YYsXpux2Z8
G0eLOQTsnqk+p2NTfNTEWvyXd+mgP9hqWt8D/x6kWGNnYh6bZs7ZToWXnVQg9hBbC7Wp7wsqiEro
QfSYAteVdkeRu+bLuYzsPg+VLJuO4Ah7+5p4lkyafBNg9iY8sKlbpGLkM2iVV3w0S9PzDdQRDyRf
9940KtcAC2Ev02vZlgiEnWDAgvLhfdcvum8mankqizS9B4OrPnl9VtPmG6o3pTKMp4H8JXCc8cjJ
+1ctervlbEy8JW+CHH4rPItGulHms3Dvka4xzLMXT0lzarO+7Z7stPZGX6FQmz/knjdn13Lg9UPK
U8nTuz5bOssfBm/2ruCxInExjBmxzdJBYCdHutvyLerd7iO9CDH+p2p89EAvbWrJJR25T+po9cVd
764J2phxB41nUSa1/tCM7tRc6iGfv5eFg/YpAo9a/cZ1V++NvQrbPHWJ3b3LLCX77DaKxS1TmDkC
SMXS88uHUohA6Z058xVUC74gS2w5d2tilvMH+Mz0IQWqj1U4CfBBc5+OOISyz5ZT4QntrWqsmGI5
Hg/gwQOwczXT0QauLunLskZ/e2qwplHNOisR2+0JqQMbsO9p1qA+Knnfngi7lPcHl4m8LDZflhFh
p8Bal255m10c1RKN2ynw/1E98DMbaMacl/UpbUY6QmNdBG7Zg1fsuQFVOn4P6HJ1V6MX+kEcs/PE
A5qi9gZoCQTXNjhFQbLMaB/wQ2COneY2X58UfRnOvCjW0zCqC2qdpXOxrKPC385NxcBkctDo6Vlv
ldQciqKe0ci9rXrVJeozNSAjNi9SsPB6sNq7Y3nyzoZVSkdhExd2lnAAPk/Rvc6ob5DRwSEkcwFY
+72x0ke1y3x9n6UTUqJOq9INhOY1ph/HWVm/IqOdxNzo0Sw+GRFEJp+Xxxbw90V6RN3fudu4vKEe
E22RYdmb21ssWHzMUkPEVbrinKflGhrLXN6/vhw7oasExNJtomwHyXnzkDmGVZaCKAhkbIGW7aKL
+n/QTzrZmh+9cBlzx/UzK0mP4qxfIc5m1xP8GGip0XElQN+cM0pyswZLX7lvVk48uEuarFaG4BrC
sKX5uKIK+r7Q6TI1taY+LFGsdz5ASiuAOGU+USdBfFWZlLeesSiX1R3V51j08x3gE+WzYfbLNSmU
IzmcX0jJ7Y+miyk77mSLtG9vL4eswCHcw+vv3rWy6cNQl2Z9tpFbz+lueRbdBXd2TDgEQ4PIvDWJ
74uVLv9xfw4f0Numy1rlQsMSNjEG72xrkdUSBCC/f4qcZvpXgIWjq+dkymUQjn7P9Z3Ed24j4vHu
9c++c8khtMeLRqDL87mtPI3e6vReAsqY26W4z9Yyuc6NWf6XLUv+MS0V7cPr4+0cOkoRpEYywaaX
v1m3JG+hkQyMB2Oq+FFAKmmDehq7dzGZ9xHZYHcwqd5HDwHph+1gA6YT+HXZyr1YxuxElQJN6lTP
7lDlsy6vz2vnkDKOrC1TXENuZJOY1EgB1krDvGjRLoG26uOpFtZR32D3awHbY4vY3MxbRVXXUoGt
JBWxYwGoo2nX4mxSRbjGAE5OSa0fIdn2FpDumqyG0puG/HO7yxXYJx1iyNH9UtrjyQLBclYmnWyg
r/WDSHp3KDRheEJILvUtyd+MImcpYjm1VAyPVjkOH4F39Pe6PeUHe353KAQxqPBISuQWc6ENM42R
MefCAeX0n+X034Aa5Sl4ubz4m1n9NtTmVkVaW0uWOON4IQJzoSM0BBG84U9xlP6x7wT5nIekMK8E
pHYasLffyqHtOeuqHd1nCJAn/iiMLtDbdLlDfGQ6WMGdx4KiEqxS6tWynSJX+Lf+nNINegZaw7sv
8zE+9+aaPSXllJ0ca/3ajsl/Zq/NB8/1zke7GXLzWs/VauWLtXr3mp3CCKtsfXmu0VydiFD7o+a8
PK2b2x2CJ8htVF2RV9u2yVqN6F/Fp+a+ce3qSUGP+yFve/Oh1DKgZlBkIFwpH52pFP8uCA0dRF97
UwXihJONTDUQ/7hdXf5yHfoxcvGYVPPQTkbqdPWqX2Ic3g/2586FIj1soUZ7YOFeKIcJ/Cu1fiDi
rCdlOK1IdZ5mY4gCeGtpQC53ZDGzNx6oOyzIkUp6aUIMMTgapwpxh3ycsks6zOvPube+mIjeh6k9
eQcJ285KgmBEXxD1BSCx26Am1dJKKToJ50iS4pFXAj9c9MavyI0e+QLtDoVw16+HlDR7e9LrFM5i
Q5TILTw/GpUlnigL2O9G1zjSrtjBUEF65rOhByDP+nZall1g9mBHPDbEUxdk0qHmpHl+XWjTXxXN
EeQpK6RayGlPndEM/5RzXgW61igPcUwN5vWnb2/m9K4gbhE2UufdzNxoRanUtB7uV5RwzwLy2x18
d+UcU5c8AH7s3DtSfgZEK+8fudnmjps6Am5ngteHBYR4bPo6vtNSRb10a1ycu956tyh19vX16e28
7Izp0eAgTyA43ryBal8WqL8L5T7rq/jsiSp/T4msO6jR7C7ib6NsFrFRy9qeXOQ9JztLyc51SmeZ
J3XB0gl80OtT2qtj0KihVuwCQXqJ9RijYjUHXC/uNWBD39Ajyc6ts3onE8tTEQxeU5wdLV3fam1u
OkG6GgC12uiPye1AeOR7T1lewhG2bjZGR0afGYRnjVCLcLCdIvRi70hyfHdl5fEHboEmyrbkqaiZ
E2dlE4fYgmHqWrTYQVjJ8OR55V/0dFhODgHtFoMitX57cc/g9bK2BaLqLgkAR92r7oqpfH794+2e
AWIxzr2U6tvSYdAf8Do3khbu+Af6whHd2bJzvFUyVJGnIu2DMU++vT7m3hrSSNKBFkM1pg95OzGw
KtrioJccmiLuT/Ok136zspp5BFf4L4aiiaFztZGab2FkNTdngU4aiRX0u0CIvAyKXi3vI7TiLq8P
tVPlQB+QaiH6I5Tgt6BPsruuVlsST7Rhi+s4ImXuzGN+mZGWOJXjnH0hm7Q+DfHyF+XKX0gjqYLo
SDr07XrOC5UXtMO5wJPGu9aIbZ2cdBQH6JC9m4sGvqzzS1Drtmeax4k2Wy6nHFgvCiCdot7nun6E
m9jbG1zGv8IlShRbbXhdX5MFcilc60kV4ep2xQ+v0o2z7SzaX2x9ggew0vQCqZJtlk0Takdfv1Du
47p0TxKh4qe2Ol6boZoueY4/XlnX2QFba++80ewChi2jCN6B228lhX6TTgXJo0TzhHKjhn0OTgzn
3FLe264AVg+N6C8OAcIHMiHn1gIZvBmTEkyiY0UcOlpsPud1lwZInHc/hLN++eMzQAkM6BAiwuR4
2yJYma1a02cgiJQKjSFIEGb3YKSx9gRHzsOaxorLZ3swm/UKv3I+SCN2NigkcykdIxM/d1v5cbKh
nXGPikNrASTqa50KGA7xWvVgOXfHoapFM1qiibYSkGYd2UnbWzDMu7wBJ2LNzmXGh/r7n68liTJc
XuoagAc2NYCkRIphNScKhYXVhvRIkYMSZerTpoxC9PyHwIvh2aVFc5Q8702Q2XHISf9IVzZ7VG8U
YffRHN13Yzl9gIbTQovojp63X9fSJi2SrHkOAbx0gL6bYZxRo8vnIYKodNYa+8jQtRTnHTOxztkY
p5EE3+ofOLv077pVW5pT14upu5bFasna9YIHBv2gwTuxesDSda3S0osdcT1D4Cn1o+bqDqaVsFSK
X7o61Ap3W8eOcFJxRCu1PxOpAFt2/difNCVhEyiNWClozlXjnMvMKyMfzseMjn2UzDRMVmN0AqOr
jOYghN37VOABufPxjSZzlv/+W+pcu0tsZTVU+9JUxVOveAtQ++UoJt9LETigGikCzRLyyM1VWQ9x
XPSF7d2jBdIE7WpVwaJ3TehWS32KbQgURqHoAATL+Il+8OJ7yTjdq4PXYtGUHYl97X4IAjAwisjP
AnnZXGizNSoTV417XygImJzKBLwArG8rbU+VLRz7DuWhEflGtcVXTydHOTdos3QXg76+6+eKPWf3
rx/WnWdLXnesD4wYAFab78DVW3bCyqP7XKTFpaNl/Ghki3ahDTD8xSeXXqAMIjn+2wJ+udYRkmIp
p9NRk7M1tNlZWdojeo/8otvD6RAwSYQUotXbYuciqsjoW7xK7JyeftI28d2kajlYly46NWv248/X
j5K9pBPJAGab73rk0XVRSy8yezEDtUMMoqkm3GemvPjzFxgzVdJ3vhWOu1vYLqWJFkmqWEG6LI2u
vdFnim/aXfM49atlEIkmmuHnVnIkTLLz8nOJw2vlwkJvc2sbUKO9OuBhTZbE3XvtRqULXUfED1Hm
4oSC4kG49MbRnfWLXLb9jjIqlPpRKiLWm5ObNNDaNejDIWWNzLj0NR2GIE0QaKSpUJGOQUMdwxEX
Q8PPjKT7MXYuTqtOC2xjMrKI8ETNkTaG4uGIuwHQfu6P8I3roO06MZ7dpJjfi9VTwCV0+TL7Wjou
GQCPsWpwX0kjLBdL8LWXAdmjzxjk5nHQTXb3RR0gdrzrvWnCjBMc113WdK4TTFxkcfD65pIPyXYN
ZFhCVYEQGSmt20vS4YZO26ah7qwkNTL2i5M/tqLxLq2TUX7W6Glfh64wvy1Wk15fH3vvgqZiS58f
eT4uiM3YhQVfu9JalMN1PT2PrTFcyzQ6glHvnVaqtTQ7f71L20pGXdJpV2debKXNijtL7VTwjPjc
RY2F5U1t5Ac1xb2Un9jg/wfc3HddkxRjgmnefe/UuJymfRkY9Rq/jRegcPzJ802Bq1IBZs/XI/S9
nJR2yetLuztpGYDxHtFV39J2MFNERQXaF1eUg986IelVOr8G6mT2b2Kvrg7u+JcHGNwsYxFGE0UD
srrdRnUGJMTLiFcg9a1BjXPjm7Vc58BD3yigR2g8qWs9fXh9ki8flttBN08dpDXgXHTG75NGmwMO
M7ROmDvBNBb55fWhZEB5e0wYypPPGG8LvgGbopHtRrRMer5ponTx+yXy0gAX2eGSd4iH+YXd1+/z
mMqfp/TotdnzkcbL3lQlm5T3E53eF/rirC4Yj2EEtr521nOyrNWjO7bNej9Mea4evKK7g0FeQ1XP
QTZjq1Fk6TOUK0QxwqbxmtBZrfpOcaLlHRUC/WDf7A2ly4eU7hCFnC30bzFjYWZdAYzT9prTkLmY
TkHROve5+cfSwOTlDIKPvOvSotyq1qpd1ajxAPEUp2XlQWhK8bM3puHkCGP5+PpueXn64DLL2J3i
ApX+rVEiFriKoOcB6o+UWel5Lixjji95NOcnT3fX8+vD7cR8jCePOYkdcieuXOXfIt2uz0Qaz4jk
omvrfpy6KvKXNQJ3q5TaeRpHAd3fNi7YQIgTxmf5Y4OtWbDkmnFQB3n5mqD5CkIdEAUVpReUB7uY
kwnDUZCc85C982rLCwyblNrIFCcwF2H5aYuraVtN1vuDNZA3zPaE/j60vKF+WwMUjgprGkUetquq
9oB4+mawzqqV529WF20+v8Fyd/JBGcDPLbXOCEfSriYci0i99LzMA6vXGkfaYjuvwS9nK84Serjo
mG4euQVBt36irBDi7IuVXtXb10FZ00s2LWSpZdE8GFOfnYZpcvloXXLN6lk9eOT3ThlhHXOjvI58
vrzdflub3tTwyGCPhPlgOUFUdeoXbRyHwMbt7uA77G195Nt4/UgHdTbl7VCTGrekl/Br8mb9F6WC
Sg1chF9OSt84zxUFkIO7and9CWAYCZ1pCDCbpoGRmFNL5JiEUTYWFz3RSHxTURr+qEX2qTYi82x1
Q/ZQ61ry1mop2uJF1Pmv7769WRPJSJQFASwx5e2skah3qz6eU4ROM/er2g3220nk1QVRnv7BJII7
khfbHZDiHGYF4IVY59sBHS3LosLj3tRctpZVqsUHoeCd7sxKAoTHtQ9Ctb33naYeL6DMpF8oQ9XJ
mBuNC2WrHBGCcOYZQ7qKLr5fjZkgt52iU5eZxsEDvztLTqEEgVLn31ZBkpjQP5uQ9+m8afmyNMng
V0qSPc1WRKMWhaPL659x75X3yFC5uYBugzi6XVW97Up1qNwkhCGGG+OM0o1WTl+EHVn3XoQHOTjr
PMD6ufOrQvx8ffC9nSzPDfVd8EGqtfUQsaZaCrViPxjRo8JtMtYQt9Q0WNZXZbDXS4l/Vqh3unOJ
8aR+Q+/A+FBNa+IcvMnyiG5uUmm6JzU20XcHIXi7CnZrLUmxjHFYUPPwC/QLnjG2Vw/C5N1RkOEA
2sujjNrI7SguK+wWLs0ikbbGT2ikn9pqMf99fU1/UQm3cwGghui3JguSWxsTg8JHO1YpCW1Klcy3
u2z93sxe/lXzJJUyXdPhzag2DcU1igWh6ibOZ85wkWO3udANhIDSmZS+Bz6IkkRr5wuPbelj/Eig
udoLnpg5ZO7hNFaTdB2tsYE/et7ltnsxCZBcOuVOwoMtqLyQPf601JiEbbZeoMzJ+pgtSe9e66HM
lkvXrXN0Kmx9+NyPTeucFHXKHrQob77Fwxg92nXhlieigvrIMGTngKJhTZLxq1jwIqaaIbgXlaWA
MVPi+bK0g3FJxBz91Itafb9U65Fq/t6mQUwNFhwPKaDgzdZk0zjKhMxzqMNZDi09Mit/hGL57vVt
s6N6AOKQN0WqhRDJbLNihHWUhIJYHJZFVrg+DI7kWxLZ5qd+1dvcV8oIKUN4VvE3fXS05Y0ijPIO
caBuCtaW4tCTIercOeulzIEgBC5fEscGJ2DolRufWjCMmNlahduh4TOJz0gsOd+7KRvUq7ZwA5xs
N2txPV3L8rl2Iwxn/WES7nA3o6zgneuxxnHOgqro+qsKA/QyL6bV3YnBFasvzLp+APLnxf48aflz
FLWDEmoZlNChL/UvapKNDWXaMe6uOgiKrw7/Xf6/IYHLDB63i51z3xA8naFZtPHzwcrubGVpAWjS
XJII2O27pa95vYoBPqcqjFBtPftp7vvq7vVRdl4rWopsD3mPwZ+S2/a3eGfy0hqyOI2kJqvVh66Z
2we7SvuwWPPyCZbMJ6+OtM+vj7kTY0ExBDEBM4x3efsiD1PT61h/gYDMcN5dSrO8b2kPnxDyOuIw
7506VN0RoYIYJsVsbqcHKjIr2hUokWjrH43nTm/UJBfP+H54b6PYq8aD8HFnPATNfqUYoN5o4N6O
JyI3BmpSgh6IDKH7miEaDMUqd6Zy1XmQHqAFqdmn19dzb1Dgl7TeoRtzwcj1/u0b4udctGIEMz6k
inZeZ/27k6y9b4sGscZm/XP4oC1FgaRcNkKR1lYHo3XSHl4L/Yuxq2ci8Vje5tQNLTOoUyM7uNJ3
7jFT9gD5dkhREcfdTi42jSZWW4kKqVvUBFQ8+oAUGgdPrDxMm3cDwrYhQRKQ0Ggj3o5imNB4G5t+
cafSZLksPXoC/ziNmT94k2om6CXaw4PwurU+N10d26fXv+DOiYCPCsFAenmhzb954XGXtXqUVpT7
djbbk+702XX04tmf17j886FQ2TKl9Sc9eCTmbmda9CJL0A0D1dJO9cUhxX1T5MRPwVyJ9OAK03c+
HmgwMGFU/8GGbYXVIWXair4aReggx1ydp0iDIGmvqjX5ljV1tp+Sav7oRif9mpblWCIvMi05bbfC
/C/Ps/YNd2+znowOrt25yXWkn5c4kT6QaVf7kK4pI0PwBqngwfHWee+H/rs26epPw43tHKJdNj+7
uG0dWU/vTYz+NAYOBPhcnjLF/u3ImctIGWFR8rBJvQ4lfNGcImxGDi7nvVGQmGU/0jSjXiH//fdR
eJ6sJSZRt8y1uGtmdw08Q6yn1zff3ihgc6lGEMXyjsuz8dsoGIPFqWtMRQhUcHhMoXEFfT0sf36O
ga3+/yibm3hsGWbW+yJMLWASxmInF91u1YNRdg4S1wToMSJZFAB+CRf8NheA/JAvYaSETakqwWxQ
VKJLV19M0Kt/fGWAg6CDRs8ZlWxqSbfLRsd56fs1y0MtitMuIOXozpFduh8mzS7jkzFbzgVd4DvD
yZODTP7lLBkWOVWpCmDCm93sC4+Q0VYXMw/Xyqywe0pV3zAnESbKKA4ynJcXoxwKKVMcCyRoZzNU
ggBcRWpehEYCJ+6a9Fk/XjpnceOgqOCT/9CdCYqtWRpROCwCCufrm3N3fMQVKBFSr0Nm4XaV0y6f
aVqzykNjVQ/mOsdPUT+ovttbyV2ZLNlT2XrqBUZafzDy7iKjKkOLTR7BbWA76M4AvVSOvKraGjR4
IXyHAWDFvqs3R/v25RkkjeYFIp8mWuGtvJ1mNTfF2CPzH6Zk2z4syOQRAY3x+vpivgz24BZQnIcS
DRb/BeQkM6qZbnAF5RZZuwoFvcUqT9Dy+9qfopbLtU2G6I1Ndeaos7RTd2VouWMRAP4lBHw7wU6N
q7E38jKsYU1/iupueVMUma2eSySmfiSDNb0f+so5obw/PuQGvn5BXhV14dsuXmN/8WlluoLzrCvr
F5sbLwZynUEDLyiANh/bpHTuEyvRT+jAJh//fMWpOxFUYJQBT26zfYEh68NoJ2UIdL1AeM1T/4+z
89qR2+ja9RURYA6nJDsMZ0YayaNgnRCS/LmYc776/6E2NqDmEE3IhmEBNuDqKlZY4Q0fZkjPrpNV
7WuDhcXZAit50JreKY+sjX2aICsJnOB38zq1Q02BNxd5UAxldZ5NgeSCYkwvo42jSm+p/8x171zS
pkMYMcOxmsLIUcd4b0NDnKPIR3FldTy+/d6xNIZQ4600aKiiX/ra1rwE4O/p/vLuznRVoMH9k+wT
3MTtMJJuC0UOjTSYnCb7gO3q4LiyOjmJmylVpJyneZyfwJ1EJ9uM89ItKnP8tOBweIRefhuD87RR
A2LFkV0m3779IaE6dnoPVSfAcCVd3Eqzxh9VCm3UrdHAPRVKenSY91aYmiY6XvhVI7e1eX+oVCu1
0SZZYJfS8k4fazPA1bg5KFLvHtzfh9nspabHP6gn/Ah0LdPeJ+T4AVqD2vcJfc9Hpxmbf2ye9cex
BZTgpWNo1m6fxkPqNeoAsfv+996dM+xyipzErm829kRlVeR1yOduHaMIoKSF6I/Gonf8+wPtfk6a
s8QQgB3fgDojeeT6dHj2Ql2tz4b2j27EP3AGU73CQTH+/mA71zK0E3uNJVfE+ZZa03fyJKxUS4J0
VNXkNZUGSIdVB6n/KTWt8IJtQvkgy/10vT/uziRhBiIlsl4WKCWt//23YKnTZ53+toEwe9sDnh4W
cgYvTCiZxWraPqpFPxxUi/bOKw85YxFN0IHb3kzk6UMVN5SpzWKkMO+O9ajWT7bUSe0px9Dw4yKr
g3YW1SLQp8+FbAUt0kfdOR9Fp7/en/8vPMNt1gdPlugNIZ7VYHLbqm5rvQN31yZBPRTWh6nUk5+S
o8G8A0Q0XElTYuOSRVL8TH2uqq9OZ8UnUuLeN6c2fm2XiN4U+iQH0d3eZ6EvCOWeyxsqwnoIfvss
6JaoKesSBzZI72eIx6Vfqc0ACLAUT5HVH4oirUf4zTLAEACLAMUfPNNmQO5wWj7o19haj+lXFFb+
EM/6U0Mf/dJYZu3XUYqwyay2non3rYe772MqCeVvItE/Z/EBs6T7B41g/SxbVD/a+b2uU5YKyigd
DD/rdSk/G60zf64bO/aHXm8fnEoR/cHVshNogudCOgi5DuSDnM11KkasIdKcbpwQYe7rS5H5jX1W
8pOB583T0DkvWmIdObKvK7tdeapFgC7xh6V8s0nGQUBVtjU4tADlEM2SqrPeOUt5xG/biWSJ3sm/
qRCxn7b1tshRc4fcDmFPQ1rBGKI5L8oc+nOOC+/9I7U3FLBWSu+QdEDJbCKrAqAOyqzoaznLCKer
7pplQHLKAb+VDxhi3h9t76Qwo9W2BPA9edjtxq0lKNRtJCVBLk84z8VCRaYzsa/OEv9YwIv5/2G4
X/0mjMjwLthukWQp9bhRk0Bt8/qB9r3tF6MGG7jN0lMSGu1BuL63mHw4dFFp6eGYsDmXBTIpvSox
3jC2URCN4XLqkJLxS5C8B4HU7lAreY3IZeXSbDZipkyzFKOuHkg5cVS1FOopnVrlS4e71MEqvt3z
NCV4byh4cb/BZL39aG0rHCeppjRAzJ6QmGT5pHZQPO9/q52XhmF07EnB9651Lu12GBgRJhtfZZgG
LQZcc9MLGZh+qhxhI76g2S+IutUXCwVPV1Im3Tf1pjl42Ncg9/Z4r78BBjSBv7MWJG5/w5R0+FHM
BMGG0bNhuMWv0yDNTwnf2xsrZzJc7vPSxcAMg4Y5sQ5O49s7bR2f5iwsKQDn2/Mhd8JEYc8mXEIt
JnFNs3lM7bY5CfqWXg+iyR2qZf7QWWl8cDJ3PzJIXMp+GnIt2/pYp7Q96uw5q59H3WlBbf3SFrr2
x7t2LeuvxF22LRHwuqt/eynByRZxnaLeNEVSCJROkb2xUSxftI30H5Zy5bXR5yXsBFp8OxQTReW/
qxgq7MrraFnduTOmyrXkxYEQNsln0KHj2ehanN/ub+W3Z5NZwuCjAAik7s0uEtowFJJmEB4Ks55B
fiXhxwWRs9aXmgbU8f3R9r4cFQ96hquYAw42txOdRJVZuEwnQYjJlOZiZmK/1nbXHgkg7u1NwKyI
e/w/zudmnNiicb/EZUJBoG8GNMmq9JM9qMuA6Ic9PdKuJe3n52XCzXQtPEhr9taUF5fiKm2at5Rv
w4rDvCzSJGhkNQ/ydJr8zjaya7doRwv6y/d5ewsQyAFVUFZ8xrYmaelDVnVOngTLstTpRzXvJrxs
NLEIX1klCb/wHaT+aoaDMgRwTzCeGZNRnX0N5J0GHwUlMze29SoCM4kDwEwkr54mo7Xba7Ys7ddu
Uit8R/pqQGhxDk0C53mKr7I8aKG7zHqkHdxrO0QObJlJ6hEmprjBEt5uEmzdlLodhiSIAGS9r0VV
n/EmGT2pkKNzJeWRh0hP48UoPTzbxohsFEya/9ldBLxPQXv+z7cs3X7Us6ExUIZTb39N0sW9MAxU
SwEtdu+mZZA8K8+tg8tm72CslyjA1jXc2Jbo0LyNis4G+ZCn9fBgWI10RYrMPiok7O1M2FIm6n0O
AdsWUboM9lAqJlLIVaOYfiTHptd28D+dTFgH9O634RPVfohhSImB+4Cfcbtu3JQjNBeEiqOl6p7R
YFewfae0ObER/UWz5//yJtPM5i+eZZZyE2X06YTKHwp/dJc1+QdCSfNw6qxi0B8zxSpwEaVoXrsZ
vlCZ6xRpiWBhX9jv5bSDFXV/z+wtM722VSmUKOQtmL+LhWTPKIZHUI58W2/CIEoc65xgc3cw7d2h
oDvR32NEJPJul1kHiALhDIxwCRF88JVMbpXnET0xD6MVWsX3J7b3UcGxU3IDBcPDsTkMETYmsoUy
UyC6lV4FPupRJMAVnDjUf4LoPMIK7wZaTI3a9ZpkILF/Oz21QrOb0hwuNeGoZi5uJdmj1ul6dUXH
c0m9saSggICUeJ2LKKlPVdiIazpV2lHNZmedQaMZ7GOHfoG5vWdb0zZHDTEwyijL5OXKgvsLKITk
OhRj/efvB5X6tZZOrQ/pqM1OVrOeT41vTABWWr2aTtKcHAuKXqpAabn/QXfuHXrCJAGQMgxQhZuh
xNjoEVRFtk+5yJc8b6tzKIdH5JYd+Bd0IhRCbI7lKua0+YzaPEFdho0RmOiC6i5WYtNPPKCUb2Cj
7HeaUpT4QIyhWjz25VAhl6jV6vTdXDg1J+TAq09lY5rpp7FKxhQiUq4OCI2qY3VNQD8ObkKi27jY
ZaQr+se2TvpcYa96f6n2dgD6NGtNdKVobJWOsSznukPHOZBMDTPf2lZcRJzTa2pmxsGh3jlmCNKx
UkT3bO/tV8mHWBvUMc6CEjnrZ0XqO9ujGFr9HffSdNb0cFYODvbu5MisaVhQ/iSduD1nUbcg+JET
7KqGPD/3rW5fakl00Cx65yB634nNVp18rGyIOcFebB6Gai6XAXogfSJbxC9S4SQPS5Oa5WXNUp+h
3lGVW5L6XMHUPMIH7213+poI1wJJopi+GRtdKnAeOWPHSIGc8NmyT50Rdwcz3FvM1VaGx5yLEujF
7WKW2qCE3dpvc+q8Nl0wUAbqw1Lyr7noyeX+rtzbKiQnoFfgjplES7djKUjLoqreZbipmckpVqPq
cZLEx0odSr+w7PFAXmhvOJ18ly7Eyi3YKrGO6BdVI1i8oAA757e8M59FX6k4Ag7pJdeMoxbX3lKS
ZxN9oepAEXtT8qHRwzuEeGAgIuvjErb9A//mk6OWR6qAeztjLfasJHZ0I7YwWHIyFFkAdAVyOISP
SjXUp0TkRw3n3emQKdJUoSDHYbv9WmC0+163qSl1s7A87KKRTKoc3V1wVPx0f2Osm2yTGKy9IrAK
PBbAdjdXbjqUAKmqLA3splvOErciPbLIfl9IS35p2zZ9yOpQPmgO7q6iw9tF6Z9bcnu2C8B+dS1S
rpGaENkQ5BxyU/1zf2Z7exBYNE8kLYNVifJ2EScIX40K8TbQxABMp2pcVKTns5iH2peU4mAdD0bb
NgH1umgBtqCzPJSx8VRl+fekTtOXjoPnVahfnu5Pbm+HUE+hjb1KFZED3U7OUWfIGYVIg3mArNAD
SfCkCA6rKDvFvz/U7swwLAFgpOIBtb3z8c1d0EdmM+qS5JxjTc2uais6L05i+dRE03C+P97e5oCZ
T/0QJCjF8M1309TFsQqbKgf+sdkZnaYqCFeR5vuj7C0g5WjeKQSQVk/g2wWs9LbMnb5ERc4enJMB
l/c0Uxa8il5t/sO3oqtBvZF/Km8yDpv6bDaaXIYiUeNzGcaR5kvTMp3Qkh7yg8H2vhayPWwLoJFw
dDcXfSkWqxFangVSJA80oKPRiy00ouWF1p1VtkcIlb37gwoNEAYsyQhD1nX+rfwFKgX6SsEjNjt5
8anJu9ZFlTc+x1Urf5Ix7DypsXSEcN0ZlDBxRdPScF87Z7eDsg/zJl2L0hRX2qDMUGV2s87svNns
hGdKOU5wfdN+vb9ldkelD7XqS1ED25IfJUvFhsRakqAtsCOMyZwvGf2YM54z1iMSIAXuS6Xy5/sU
8A9sCCo3/LV9CqrBWYYqaRh0btN3fbFEHxMlTv1cnfQDMNnOkSDf5yUgTeTt+dWF/+1TqlakO0OI
z91kRYp9Ds2sfi9SDtFDaZLSHKQUOxuV+wTRLKhnMCW2bPIJQ5NMi0Ly8DSzvtVRHV6Gvm4vRjxK
rUu/dTx4dPY+H5k2qRmCh2iBbh5VFnEphgEbRrh1khfH2KmoOuLBWqQO5wIkvafL+Aje3zNr4LF5
XolHqaCshn10nDeDqrXdDya26kFdKNWLpUzvSF/Nc2zhnWlFdXyZRTFdJmygXu8PvPcx1zt0Vecj
yNz2bZSi6VOAKRQXkQdLPCwo6OfnI1SowTTD//AtUYbF5BgyFlHRugq/7RxgAmFkUiYKekvk/Xnu
hf6x0qqIGlgJLeslAtlsHzxLO88EjWnAjwjC/9JzuR0TW1jcemwbSt3a1zCdInu2xSEAb28UuCWr
IiCIaDoJt6MkZg21qqPuXedG5afzWm6shuLg0t4BuEBjowSEjBbWWcxoM4zIxgpR6zQYtLZ03A7l
kB9OXUkvDacw8VKkLwq3xX8NiYc+1n0hdCPylxjMiWxp3UFhYf/noKqNlwKhBVW525/DxVvmAByJ
LjRQH2Ioc6/A8PxJWQrzS6WU1dcC7XMsUaT8mtHj8vu07p7FhOrk/V28V+SFoUEaTcGTStI2PI2c
KePgKmTTWWo0uKfn+bULB9NbxlIrWajMCUQ6L5+GZhTXuTTm9+hAy89RM8c25jfdnxNm14qWRVBO
w5fIchOdYOFrLkVJnbdJo58Z6jXkbUnrotyqXsZEqg/uj18lj+0FsvZ6KCVxTwICvf0ULe98KTI2
oIwHwnRahEXDx1zMPD8tdYk9xRBn0RhMWloqUB1H82NidBGsYYNavjdZlfJFUQS68bY9/iuPUYZB
Q6sOnYdhe/ucVqHIoIYih+w2WONZl2GZxIdYmTodt/muegzLdJHdsktEAnukLb/qTanMFyI3JKHp
r3XfKUrX0ZmSevMZn8VYdwt6J5E/Z05sXwvDnGM/V0T50uQ53Lw5Qm73C0U4Qkno58tp6XpdXKe6
FMoXVe3mV0wU26Mm6N4xZi8DaiXco/O7+WooPoHrMUyicyVZPhpWnb6PgFgcXIM7dy46IlitUsql
/7EV1UIMxZzFrKFyacbjqdXsn3MbdWeyjurgqd55VqiOrSJ4Fg54bwAqIi0HCykLuKd5hlCNHpXJ
9JDbbfZORuyictsoLwDr1PiRzEoSawch+t7wa3sOMDbikESat5tSLHbVZhR+Aon6NZ1rcEJJ3ZZn
BTuQK0p55qXBI+KkRmBn718Ie0uMqsZ6E3D68Gu6HbkXQpnnLKddIKfzKbEk24+sML2UTVceXMrr
nticPNDelA1gFKIVts0fkdbJ5LgdRZAubRfIctdcWzvPvbwV0ys0moKNrs8XK8LR0aU7/OdkTUoZ
FHe5ZihmEXTeThWLjxGzchnG7ZCeIAYt56VboDd1bezzZQ8Wdic6ojuIsM+aTJLmbUbD471EFbMJ
H4rEQR9LMoYnG7cTr5Gb2U9pOJ+iURav97/mzj5atc+QjqQmhdjB5mtSaEkxFU+gFyIq8m6Jl/YC
2q44Z1KV/C+p6MbgGBVx6Sni4OPuTJfaAEU3ijgkLVsdyShU6qYY6XCpVVQGjYLWnTpF/QdKHyht
DKJBWzU9Atjv7CiC+F+LTL/nDWGnzrDk6R3YlHkvqpOzZLKfIrr9pVa17BwvWXWZRDF4rQXia5jK
/u/7q71zdohDLfQkoUKtuh+3G6q0hiSFRoprrJXKhKAFrmCLWE22x6P7aee+BdQp0wzlciJJ2wxV
5dNsO3O6NtmGUri4xQ5+mRXTQZlxfxjqKuxYnsatWEfSLjbRB6BBY1yK3M1nkX8vovLILWP9tZub
gNlwpGk4QyHbQmjEKnvDq4RPYuQYz5VdO5e41VS3NR3DL8flqFu/O61f3wloAtXT9UP+Fk5rIxZU
TkE4XXRSFSR2l/01ZcNRt2V/FKZEQkvNdCu0VQu5l1MsF4K2NXAoELNswMagQfPnryL9CXuVvliV
MbezsRK48ACAokAb9U64g1KSeZVWC+t5lIDD39/ke7MCjL6GTKDkQDTerl1UKmqS10DVsiKX3KYC
px01h8KFexfXKoMGLpsOgbXFj5ldD3Ef4E+gC016x5my/ASxuKfFTlu3tSbL51opPEWZ/ly0m941
pQVgY3icccBu57dIDqyyFLSmstDCnEs585JF6j/AL/x6fyX3rguDrIfTtdY7tvLFbAVtImaLA0x2
h79Lo6iZWdy+ToCnDz7a3gHjtuBs8dKyG9eP+tuGT5xBs+MO22AcUelHNE7QqVnmmcXyuYu6L/fn
tTsYJRWsOkm1edhvB4Ovb0taqkfB2Ivu2THiyM172T5XOECfJtbi4f54OztyjVgonFLMxwNnfRV+
m1y86Go2aiWKN3kyn0E+zg8LtFP//ig7X4vFg4TBNQWbaGs8EnfZOM3KFAW9ijz91OKwY9IVfOrb
8Qg8ubP5ESY2qapzwmDtq7cTMmX8iDBViQI9zxw9SOQ0S3xz6ZtraUuO4ZYUOy8Nm/SzUy/mwZW/
N0/2IqeOrgV07k2mXGilEll4FwXTmDWpH4658leYjEnly5E6n+8v6l4iTNYAh4luJ/38bWFDykRY
mLVZBBnf96TMWuin8pS5idVJ58FSw2usOK+r8rErGYXj1RRcfbtPD47izpblq5J+rbUOttBmy6Jd
X4dNMuRBppbioUBYx5uAiJ+N3CGBGpKjQGXnC4OXRFAUxvtaRN5sWVUuJb0mQAhGbZIb37Lj6Ks8
SWrrW0o4E77E5vs2jWJ/ViFy3V/zneOyYv7WBJvIEB3V291V2yOPeajnQZuD+OMDh8YLQWF3JMm0
EwFCh7MQvQLZzAO4nWO+dIYEnzPIxkEgdzxAogUcfypaMH81wuZe27T59T9MjnCIbJ6HlNDodnIi
qZBXa5Qi0EO5fcz1Jn9oxqQ+yA73prbqH3Jtw33jhbodBfinXqXSXAT0iIyf7bCo11Cx0r+daq2Z
DAJlKL8f0yOo+N6XQ8KY2BJkFcNvjia8ayCGYVRQH0/7U9pYMRqe6ngAGNu5AEBsErSvRVWKm5sl
DCmBw0fKykDWqlJ2AfJofzdJWw54XwpqnPc/2M5JQMSHk0eVmohCW5f6t8u77ojQBiksAjscVOFb
gxbhBSqbw9fWUaLCtzSwjR6mrr0CPnKeSuNy/wfsTNch9kTHAyyVRh56+wPUFug0Qp70cwT6p7Kw
57OlZfqVRE4+GGrvtmPHINgDaBqYzxZPoodKyg61GWuZ4J8svZ7KLqi05nsbOQnOfLVRLdeBKwqt
jSTtVm6FaicUsjuhuBLE7/Bg+XcuPnBUBs8ZUm3gqzcXnwRi3qR0kxHD1ZVvoEn6hOdij83a6lUO
Kfvg8tlhY2EbBD94pTtQ+Xxz4RuZgH8M8qN3wu5dm5jGCzF/bZ+xb52JESJ1WlxqoY59bpGONgMt
M5u/zKpGw37sLDV5mJ1afwTyjirmn+8EENjAsKHo8edmJ+RqYRVm6WSBWdrFKZokRFoVpE6ydpIO
dCH3Nh2qKrgWrY1zOHK3m05S7WwizkDBQIv/NULdebKbfjhrFAQ//fmkKDT/QtlwE2/vjAmCThir
RhZQCCj9WY5jsip06nJ1tg7ykD2QIPgXeBD4sq18+k1qkEiDMUdxnQddFibfxqJZPnRjtoTumDrp
gzI6+sVs6tx09SRHqMcujdPYUVI92NNvF5e0Af47mg08cbzrt4ubKIXkJKWWB7WmjLpXxFmf+qDc
VjjbrDZHaqN7wymc5l9p3qryeTtcmfaDLUcgv631uizTOfs8m+b3pYi0P37c0G3j2icOXY0et4ne
wG8oQkTsAxUTLi7JcHmoy+yI1L0uz20yzihYfK29EoBvW74kwMtRG+yY3gQyvp/YJ/K1RILhG/oR
uvDkyOxPg4xW/cFXe3sT0cCnDURPCcQKkK3bZUx5q5M6wfQ+ls363WIVyfuxLdt35qzX4jJosaKe
7x+Nt88pI6JytNY66eNvTTOssiExM3TKNbEwfGoCuS9VlnJw6e8tJwQoCJdraZya8u28tJLLrqVh
H7R1Jq5NWSqnOe/tdzH2bGdKo91fqyronx9FGvdslF8JH0u6OYpRTIKiLGSxcVKobhpy9Banx0oa
JYK/GgRy/x3plz4ofZOd0TIUbgW3uzj4pL8kFrZbiXAaZQSdOIK+8O3cV8ArOFS+aZLGWeOl0Lqf
6nzMZ3fR6pYGbSpwWhIWoj/nhNPzihdZLn40ooyAjKvtl8HEF17uurzxO7MetItttWLNyrvFdJeo
1BUX0TeNlshEje1sd45xwnmjai8SKoanqrX17CoiJHbOyrSA13CUuLRQsKoS3RUIxEoHX3tvT3Gx
kzz9al9tGUSVrY9sA7pXlLzzSxg54SNx2lHFZw2dt+u6grF5r1lB8qbbdQXUMiu4ZiRBJUlzf5lj
3blKxA6vQk1M56x2gyxDzY+yj6CN495TMe56+fPDgyQ2lWVVgwS6LWcjcyi6XI0gSoSDeNA0SfFH
ZIYP3sm9S2HlEEBnXZlt2+ZczyL3HY5EgWqLxZvzqX9JGxUleSF+JBkIn/uT2rvKqY+s5bpfkr3r
Wf4tGC2QtiElhishK9znUqNp2BBF9kNnKubB2di7FkADrueCt/kNnQXotMaJs8CxR1nl944Bnh4V
1+UUW2a06lN34roUc//5/gx3+r1MkP0JtYUAjALX7RT7WapGuaS2IIx6Cj0bdJE3TaH8JED5/mvk
bUPnUp+Vi0HX13FJi/XwVC+L/R67Mok+TCHsn/d/096ZWROatXJOwrFtUuQoRtrNPERBO8baj1TY
xYs+RNbBgu98WwgwpKHgSlEI3j6eki1BS2niKLCNLgysEW0aRx3mZ7ORj8wGdiaEkteKiUSgagWm
3K4xgtUEeBLIial0XpU+M58zRN0PctC9+YAmJQ+EiU0jQL0dRGiZ2qWdFgdwiTqfEJAGgLrUj8Yw
ygcP5c4pVFA8sGnmEKqSLNwOpUZpNdcr1EUfZQU9+mV8P3Zq9Gwti/q9kAH+398Q++ORXa9fivr8
OvXfjuFgFaq0WDzMUoaMYhybXwt4BNeBUuV71H/tg8dy73MhWkYxm5wOGu3mc0mVM6CPEaFf18g9
jXJlOolk6Q5G2ftesMnX4tJq8LFFedZiUdoS1mUwzRlitL1Z+aWkKh5MsOogg3+bU8NWYC4URfmT
6trt+pUoNuJgQjM+aoz5Z4oapdfz1l2nPuu9SrKTJwuvqRd6gkc+XTuThPTNrke0edV32Nwuxmwv
EKDRLMP2b9DcCcAA+nxOlb7TReEcnbOdfUKXjyLPWjgkvthc12ajzQgzrywCeY7PmECUndfrwDeK
tJUatyl09UC1Y2erqBRlSdno7632zLcrm2raUkxxlQdLJJWeORTaZXWsOd3f/3uryP0BZ21dQ5gL
t6OYkgEJcYnzoGl1CtoiIihGtcIDoH8kiLE3FMA5QkV0u2gkbpYQQazewac0DxDoWr4P8ixCj/6b
+TWGlPfP/WntPHmqAULXQMxuLc5tYtKBwExPDPxWS3XMnpVpnBsvzFv1rzhU48KdVKVEUbXMLv9l
WOJ8GEOgL7eJRb9yk6sZAG1jT0Xv9lwslTtEmUGKr0uG16A0HcxoAR15DO6tLZfKKhW1OvNt6Scz
5I3hF3tonHrTjzFVfC00jFPzSVY/3p/j3lCQD9cy+ko/3BYkpdRQpzS3eAy6wkDXBXl616r07JSP
Gsij+4PtXS+UWHnY4PytYM/b7Tl2CN7mJm4e8miYX9psUlTsoFrrwcwa4yFZKu2qQBp6TopEP2IB
700Uc/RVJ4NCA/W627F1ILOz3pFRGDZsl7LWl5Ncx/U5jm1xcNY3QTZ6LStMF23mX08eLgaboeYq
rxcntYPl/P69413eNe4RmfFgiG0vtaYjPIQZYlu5+y3yXjv3neoepoLrbf9bsrCdxza8ms3/P4/2
9OHr8+tL4r8s3t+ye1TJPZrM5tZy5kGvAK2hHOZ+/fYq3KfQPQh5tvXTN1PZPGzxhCcoeDo7sNz3
wv345endXx+OprGtYr0ZZHPH13qTzcbMPB4dV/FfI5+J5P7RZ9l7u37byNsGd9aPmagmBQiCnSfn
IrHb80h08u+ixfhh1VH453176uwrNw3QExq920qvJrV1FRc4ZPTK+G+sD+FT1sZH6S//t9vdtlrD
rzI9lDpA6hEKbC4HxGxielbgx8IqMvTXHGbDUrrII0jQvHtVPmdL3FpuGKpp5yGIZPTYUzlKIOow
S1xDK4rcs5Remi9mbZuVNwtD/tAOrfbFanNhuRC2kgavi3wyfFnPWvNlXtLm3xTeW4LDZ+O8itQo
iqtjIhly0ewaZFMbFWXrSojFB5miSJ3v5Gkoe1Exjf+acmHjDlTa8lfFLBzVF6BvPwzDGH5MB3Np
TyN14co31UkpXScRw5M0OW13rp1E+2oX0jT4etqL2isybcn9jO3l+K1RD72Lw7Mk4d27LO8mVavM
h2rsoVCMEkwOz4E1/dNoSd0/hpA0eZFCM1UuatW0CmXKhR7BgNKhN8dlmnldKFmTOxsd+I4FJCyu
nXNetO/gsWGDXWd2hi9VU04/cnQu0VinjAjWqRDT50lM6SfeQGt53zoWTU4XCklm/IPG6YTMSKtE
f7dJHY8PeaU7l3yAivQgYXglTuRLSuJpqWxnp1DOUvMk50LH4UQXqsarGWuSV2pJ/G4BfJL5WJ61
/+NtmsxHNZti9SQkqZGe0jEphk/JTBrpL7aeFy9LWbd/VUltPqPqKHJ3McepeeGaiio3a8zlq22k
zs/RXOazM4HQdPsYyshVUszGuhRynSOsOQ7Duz4t1PR5bMdhdKEzg38ncx8pHOVGKvwlH4YWgYpR
X64yxo3CFTIx1QnjCCvzlbnXG68aTWw3Kwqe7TWVByV3RVbVut90TvxYzGPbu1CMna8Um0fb66bC
+FQ7Rlu4a1pmP6vSOAZGpYwZitYUGD2ZMGa6DlE5126h2LkeY73T5orbUTav4Y9VY+dnIO7qByWN
zNqrCEVq1x5E90+toy7phpmEtOKgAV/w2nrO5Ueg/8bnXgojkL5GUnhZX6DlaaYAHtwZ50jxMpCu
YzBrm7X0uZga1fQEbP1AqtrlLy3BduGlwLl6cckJkoFNyUX9MMV182mYW6Nz9arTvlS1uihn9H3N
8l/8UtXcUzF6Obrzdh5vgiHUYYEjggjcFsemZGqXbKzR066d8sMUTfODooYjeWtz5E+3P9SK9KeV
Q9K6eYygoxfCkSFAhmNf+HkhFpdaonFWpfDI42snJ0CCFVs4Gh6IB22psXG0lG1vF3S367H+Z7U6
+6n0NO3uB117E0JLa0UWIiRHWnwbjYgYAblEQCOdtIF91SxT4ni2nRjfV1nd5c9DPG2V/V/V5PD8
2I6md5U2OwUZZIoywZMTa+NlgEYwXUxtImqvnXh60IdCOZWyMv2XbUI6Tk2N5A611c0rX9RADUGo
JIHR4ruZd3ojuyrjPhRS1/25SrDzy9Nk9SKjP7b1OSjMWO6ihVKqqqBxkKqcIbubLi3+LQdrupP+
rHWnteZGu5tm8+0XrNJJpFYDu83oc+0FZkP46tSO/TOn9vdX3Sr/NFM1H4z5ZtesrDaNbjOraVEu
3oTLbWqPVg0tC6OzOfbalVJQxVJymiXjx/39uYn+1o1CIk7fTcfqk9b4pohSZqrczZOdB5HIBu69
yck/CK0zwW86Sfe1Girn0qdtycMzT5+zbJg1//4veBN58AvAtdi01ldm/HbP4tc665jV8gvCpvAK
VeOibpdR87PK+T4ISzvZ9pR5YVgcEd/exHKMTKJHMZqqACCG7dyVOBpF3edkkeF0krQiP2VVNVyM
1Fqe1NiYjwpkv4pFv8X0v1bbVG1wCySWeGBujohqSmaJ6jFIkCRLRn8tvz/OjdP+WPTC/p8Z6bzN
cm6npBM0WH9IlU3eGSJsGD7OeqVh0SvxcS79UENukMNCBoYwUiu6/0V2dh9iMSwKNOBVgmddt9/q
eChf12EdsS4F1tsBQZzyICWy4sF5yg5Sg1/lzjcrAlaEfi+N2DfwPAyZZsDfFn1udQkHVx0RKsB3
fDSEr2tdwwMZ1nbpErqsrN26qLNgnJPmm5om5QcZp7FX1Yj12V9meLHXoUes3S1io42umlNbn/K2
NUc8Sar0GxiU7O9MDUHEzRPzOw1qqSynsdaWn8UkodxaDSGQGTUelAx/x6ZRP3O39J0LnHoaPjQR
JeGT1UJapoeLfoNL/GNSvQX7+XcthDG55AVW7GGDmzgut8LQuaLEiOgd/f30rwbxr9BVZnv8cv9z
vXnI2MbIjsCGWEvx9H9vP1coSzXuu5g3VEALPZ1Q5Goj8HlwTHdHWenTa6aAVvzmSpKtBIs2OcsD
OetU3pNYem7y+kiidJsq/johNP6Q/qGsa7ypwcdoWJsZSOVgscL4kmXheCLwkf0pTnq+vxJ6Uabq
76O4i7FCNJZvUWNp7xFkOxKGenPts6ogiuH8gigGSb+ux2+HwBzDVScTzE+c6vMJnyweVakF+SBr
k5/aEnuSR+jgOOzdhdSA4e/wN/zUzVtTzrKzrBAjSm2i+J8w8uEhkYRtuSSa1jnUS/0bBMTkOUQU
/oiwvnfqV0MrAI6gW2ga3E6YrVVxyKoiMPt5fGzkbADFGOLfNzjDQRNydyjoAqScjEbH+3aoRKrI
+1ZAHJLkNpV0ScDeQYxiShf7fP9w7HxG7jEZdUaebygtm89IOiG0GR2oYG6d8jLraRVUqWWeFLrZ
XlVH5aNshcXBoDvzA+unsm9o2IFPU2/n12i1SYi+5AGC6903DdvUS9z0EENjdbGO8Jq/gH2bKxQ1
GV6VtdUK5n7zjFGfJZUY2DQN+aPbDIbyYDZN7v4fZ+exI7fRtu0jIsActiQ7zoxGOW0I6ZXEnDOP
/r9Ki+9Xc4gmxoYXhg25uljpCXfgSkARO55lnIqK5NCkvf1npCvrVzFIztSU23MCbfIkFYtxodja
CenRxQ1qeU8layPIsKn1UxcnmKH1vVrvAUUqZZp4UGLDAigX9S0O8Wo+Jw8Y75Uf8aVqvy6g0o9T
ivYYai7ZfL6/DTaeeiqBeKtypuD5rMPF2gZM1ZBzXxc1NR/k3niLQQoyq2MOewyHnZ34bWs4QYgh
mqFIT1xzuwEqsy4WQA35tbIV6ZNdtghbGDkystWQHRZr7qadAdfVL3FvgnoBtC+MYIRg4O2I7VAV
TpZ3IKEDs3oDSi085F0VoeplpMk3zLHGY1Z3leVphTN/DLpkuMBuLV8fOXBxIKVHfg9oZk0CVicp
a3IdCFdutvFDDt8VEeahdjspj3feo81PLPiOVLNJ4dbUiDyTl9pOx/xq4/51sMLYOaHHk52dKrQe
uqWxvt3fQVtnmhYSkBhcZ/jMq+tRjaZqHM0ewnUYtd8ZyVjgWif6J2MYoO/eH2xrcqIWASRPCE2u
t6twRA9xUyP4WvL6lCrpclJqtT6VALC83pqi/zA5AX4B2SnQjWsGXKYUqRUsOHVUnJTTEhTvB2ea
DrFu6p/vz2zrM/470uozgllSwoVw6NrRz/cBHaYUwCjAYXK8VzndHAqpMtzYxdlYK7Co0LciRyH1
ntuqdMtoLJ+ytsPWbIqjT/9hVjqClZRFaRitI+aZxiOO0WDvErnorrHFYfdLO52oDauE9PcH24jE
/or/0pwiLWU73h71lJqZTLkoufZR2Hujrc0PUWUvO6HI1tcDSc7Hg0AorC5vRxlbM9Y7gM+Iji/a
p2SJ0sPUGcuxWtq9bPcluJjLi3eLbINknit6NaOgR/CziMBy606nhodEDcyJ6miiH4cEvQIAaHYO
oV+CRu6WhdP0p7LM0T9OU1xh8eDKcxfwQX8heHp1lUj8NBE6iFucnE2c1H/CwCFzSPtretVtmKHI
FVn1FQzXHnZzI+5jk8KhJAGnlrFWrcLB3kymGis+5APQOZbbyNXtub0YgxkdIpsaclwP7Qkrrr1r
dGuZBakEfCrsfC7t2/nlZga+jgcXQbokhqEkz2doVKmXTWl5fP2+RZ4b9Bn8Eh6p1adszQkDNrHK
hP6w0+cOHdnB2oP1br6E5POCTAJLXV5rZINjiKbWwmUuDpz+kLTJQjVXjj7M2pIcycxpV6AN1h20
dKGgMvYtjt9WucPG2lpQmjUEO+QwrOrqOW6GMCkClW5AARj/YTRruhmmJb3N4/LnGEzyDwcpwO8D
vYedl2PrckDKUAQdAt+3tgtRA9uUNKfKrpM8mE9WN8ZfBMt85/Hdmp54l3huqFG98HbAWUQt0ioH
MW42/cc6DJ4X+gjIa7Yy2iLKcgKxNbnOlNan+3toa7sKhLiGsZLoiq2+a6dj42R3SIYZuSE/5cqc
V27gWJ3ugoBTf94fTGzIdWANx+uvsTep4NpG3Wxae5FzBuPHQNbW4rE6kdUExMhNpJ+KAK7HzvJt
DokIE/5g1Cswh749jlGVhei8ct3QVNLf14r0K50y5w8ucBHpbz80O83yre2C3fX/jbfK6psoUAdH
gCy6TBkyt1C7+aezqP+heACQGiEDeBpszjUzkqYCfNlIA19UltKTVEOAJ1V7fRADDYjXF7ybYMas
5iJbacNxJkLDl/q7ZqQYSdu96QGnLV//NuJPR5mCnS9UUNXbVZIDvdGSDtHQvs/Lz11pUyMqShie
2Wz+h3cY4QnQbTgy2wwlVvDfBwjEhtZnlL1slC4+VFZqPEdJFfjWNFjn+/t96+pkLFwGRcVDYOxv
x8IxQqb5i1roEKnDcEYEjDLcLCWmb8aZqfiSacaKaxS9qbpR0zWFG2Mnlvk5XoF7iJGtShASH6JC
K6rCVLdufwx2LoVktgj2Ga3eQ2qa1f5Pnlblz0auq8cpUYKjkrU10hDY9x1AIw4XVSt6xR1pdu/c
dxvXjkMCCwyJqrwIzG9/y9w2lS0pxMeqGYVf+mZWPGMsm2uWhfPh/iLsDbXaxSVm28PiAMWL8NH1
yr6vffTQ8jeSlu8ljRu1EQgpFsImpNlAu1bL3WpYUrciFo9SBVScBfFlipL44kxdeqqBRJ7naA+d
8/LCARsHt0A0HOgSrYOASY3rLikaqv1TgPlfEBofSRnlPbFpsSC3VzfDgBomheLM8BjeLliq04Ka
IwB/ptQlv7qk7gPP6mTjZAcT9WUkVi+GQUMjtvG+fPUdztgIc4n6OWHIuuSkRaFlLA4lzGGw50Mc
xtpTO0qFH0iF+Ri37Z4qxss3Q2AOabpBhcGVbM2bUtO61Hhzqa5EleK2lRI8qWOUvlG1wQSdh/nS
/R26tYSgAOkQcMui0LzaoYU5OV1bQ7pug8H60EtK+qaTlXpnlJfnACQ2goSi4ywS/NUdG+uUEEwU
Pq4jGcf/EIIOjmkfTU+anO7oH26ORFkb0hDJDvnH7V7RgyjKZ7VgvYxOfhuqcwqdcZ6PaR3t4Wy2
Ph3yTP831GpSwEZgymsgREucuC7tNCmP8VTtAaO3NgRULNE8FBaCa8hy0hPzEvOjnz1XnVeMkpW4
mJWED7HZt6eWP/Pu/o54eZFQ7jGB1yK2TvC5RkyaraYEI+zba6PUk2tGFhAbBDnOQZc2kWt1Au1Q
tc7e/bXRTmNcoT0DP5Ju6dqCeyJz68lT8uuYzB24EIvIye3wole8YYqKj1WdKtyeMigULeiv6dRL
j3AiMCLDf/QLRH3zB6q9aUPbM09y9LqCYWdvveRtwO6GREZSRwQpwp/bzWWrqYFvpE5zBhzIe/TJ
0uPYDMFHhOqGR2zKlzPwLozTs6J069yWXUTANS8cWvspK61o51D91dRY34v8DhTPqYO+LEwaMkio
uBsQMEAZonB7Mw8QD0w1/Trmo924fWQUsY+3Zj4fpbGsSt+eEJV1Y0XLbA9Ik567dtCYtoc4AGbn
I8ZkwfO4KFHjlao5za6VL+Cu4simqD91jSrvTEHcLusZcM0BRcZzWii2337QqLajMnbM/OpQJTjo
1I2OPXpVntXbzZMaoBVFr+bHEKFBA1NwTx1542gZ1AFoBwnkNaDo29GxfXbmJFKhvQ+N9DzKQ3dU
jMw4NeVM68229wRE/1LCVtM1SMypm9NIoKew2j+cK6kIQ2yQCgwSLzk1wUMQ6o/Izh4mCiQngK7L
A8z/+tjPy/hQtLaC79UAideTazV521dy8yEK7D1axItloMgMKpxWtmCRvWB4lYWZ/bUzuuBm/LVu
9PwtwgqmaL0a56Zq8mdtaYCEyUsmwFnG5ZUXDtUDal/gBkBOCyrB7TJU5WBiQzOZF0eCclgCInum
fzQ88RmnY65idksBdY9z/ze5vFkLqszUSGC2CEF9ABq3o062s9iJnDgXR0fW8pFbHi5kO6Z6+qAb
k/MZSXP7qi1ZH7tmY9dvBz6+6eZ5n0R+ipjjM/tKls6BM9M9XII0/FCwm9/IJtq7i94uDzzl6l4c
/WLH8qPRk/9LHgPDuNYuoFg9TVkp2Zehjr4kOAaedCtMjy2Xlde1er0Tvm4MR/kTkDdpBE39tdw7
Lo9tEAHKv6AGOr0PrLb16BLjQT+H0k+7bj6+diPAxaNqLRTrKJave9+2FcqDjt/wpdQKjaZWGvSP
2qB+lbJAf5ujjHoGFtq9tgiB3AUQKxFuAWlHbHu1D/KqHoT9yAVg13yx9dr29BnVxXFE9PH+/MRG
Xm05EiCuHIQzIeivBSWHvpzCoJ3Ycib6hr6Npmh41sGr/Lo/zstl04nIgRjzhAu9wVUMNBicJupV
1qUeM9tPABFcrB4oVbDE8bGramVnm7y8PoReg1AcoCoArGp1j3bqaNe52toXow+bd05aducaUMU5
NKryqkzO4EpWWb6xJ/T0Zy3fK6G/CFhwIiP34Dqg30GqK0LCf5LqWs8ceekU65JrcvCMkEf2jdZl
z6hGYXxH8JFX2rHq0L//lV9EmmJY6unoplAWpIh/O2zfdDgTQOe5RJa0nHAqA0QNxORILpHsbJyN
BUUMgJKBLMjaYApuhwrzEK1ZbZA49vIn0NrqZYxl60gQVfhDNWWf789sYzhKBpx5oUYMkmr1QdGo
zUv6ZhwJsxlzF25h+2200/jNVOaYPYzzq7FbLJtOkQeUElgl4s7b+c0tbE1KAs7FHgv7g1RXspug
9PsVDDodHqX5c39+GxsG0Q/UwkmVwSysn+Eeo2mSVsW5BCK9GqE2v5nTXnnWJKt2G0fpL4us9cf7
g75IYsUcud7YKEIPYJ1IwngCorI0zqXLdSc8hbjoVa6TC+jHAtIovZQonHw3skL5UeZNt2c9/fLu
YXhRgkHNjFTaFP/9n0OCRm0/miZXecOkj7OtpeeASe7U0rZGEZKYAl4M6kdf7Rw70bQ+6GznUje1
/qVGW/VaxuFeAXLj5Im+EjcoOCk6OetRGl0PqcIjpDc77aF2KvCNgSa7JOd7D+7GhG6GEkfln8+W
h+0UOhK0aCsuqPpLrXroq3Qvkt8cRWfvk3exOusSZFiy7fUQpWGrW2pf6Wf1ovV24N/fgZujCO4J
PGXEm9bl6CmqnFFSEGZFVHm5KFMKcD5c9hwrtxYHCK8MxlZEKOselBIqSl43yIhqSfF56YLslDdK
7NWWOe4kDzwxfP3bB5XIXeXWQC6AtvBLdbN6VKcYD+x2tK1nq6zDr4Mmmc/KIkeJ22sp2lVxEeuT
O5Y58n1gQ9TsczEYKBgEQ29eyzmKwFDrY3xGMgZXD53q5HMkZcmfVA0hhHCkgVYL0mL6FJvo0vlR
0sv/k8vI7F14G+p7q7MAtBbU9yKAXYP+FNl5Nru5Th3VTQlpceWW8JCxQDjHntPFg3rMlK5WP3Lx
5nRYUHkaDmjcWwSaWS4nflnjQOnh5EubdLZK8625pIXszpVkZQdp1HnZnF6xf+l2KldQGULem7SZ
9Lf23CPS3oaLs7jRWC/zG4Jc48FoG7RIh8mWf5STk/yJIs16B588DMj4sEFyTdx1fsO4Kt5nGWKG
p4Lb/xlFrKD0R9MCgyn3Uqp5A85CXxKpKL+3Q5873mgYue1nQxWM7jJb0cfUhmbjdzA9D1pgj/05
6CfzySzGYnhnLrb2oTKcicy8DbSvSQcrg7qzJsA7USodxl6bQtdE5lM6pkpcP+bT2MbemErp9xg9
tPhcoCo3uVarNM4Rt/Oo8GxHqgGS4nBrwIiZULPrVaN+xkBPqf1g6tQKBGVe65elDfNfS9QmX0oc
CGosPiNIL1K89LVrtJ1tumYaDZIPg9HqvaTkL9eWjOoZI2sp9esAerpvErvJrJQpUZfoeIXfzA1g
KH+0Zu3Byq2peZLAQbXv2lCTfxflomheWiOV7A51vdRv1SBNT4lZYuMSAv6SXEAvzf8qFnvwxiUN
Eq9uC1gkuj2V7xZrGi3XSJy6OUuqWv9B/SGLLg1Dsh4q9BrXiO3EeWsmlSo/D4NJsYbspH3kwkW2
AkhcBYbVyqwfuPBEKbSpIU/eB/CYyx19kM1TSKkSQB509xceJ2ZcKzJ0s/g6d+H4oGhtcDDMotnJ
ErfuFd5qHFtUTDi4+m9v4pkLf8IOBzGdfox9+D4LTd8+8Ztg3PNm2hrKQZQRA1GoD0jm3A6FByQy
rXGG8PsiYTtF+gFaIk5PpELtjkrAxlAAgijao/0mqvarXoSstuVoJLV0CZJO85K6yY9VbYaPWjc4
exCajbAOJoIor0GGhhG9iiI7w8R8D2wzXiJ6fzBnOT0YpZH9kPIwexwVfWx2wtaNjcF7BvQXbXkq
9+toIINorZZDEVwWq538HGcPv+aY7VXlNocBbg46T0j4rkvmHaDhDHddgg7CKT+re8fDErnxbORF
XHNU9f8ZQ5OezTnX/NwMy4ehnn9ioJP54WIW57FSe69ryuF8/7ndiDJ5k+jHkiZQUF0HtUJZTotQ
Hr+0ZoVLQehEANZrGU0lu/yuz6ZxIijbg2Vs7CcSBJr4f+Xmaazfbt2AC2nJwBdfeiqpfhAr9XFY
QjrdvWTtHPuX24mdJFqLdID48msi2bzYTYldjHpRwjDr3SicgvhzI0M8H4uojX+UY7CnqfFydrQe
4RlSC0cTGo2y29mFBVzTqR2USzyNtt8gMnoIVGDcSVEP/v3Ve7mpiMQgkhCTCRzTenaBDeJTxxTk
QspifBvCoPtMvLw3yotvyEQwlgBAg2eaAHncTshEfbYvhH4Msu/AeEM5GQ62QZYe14XuOtzvO0fy
xRck9aAZTKdQZKzgH28HHOUIf9sOnlyYwMbsJFl7QPRt8UL4Oju5wMbcRN2I9j07hOVaXW3WEEjw
JbDXycM6P9dpkR6arOtOdSlXHhzW3YqeuL9uokExN1FbhWItqEfq7dwoxBtmF4/pVe/ibPZrRJYk
P8V14F0uJUvzW1Wr+rctTf3HeU7gQxvFZJ17SzhCvnLv8EMwdWXSZFyYaK5WNdCjfIh0bAulzG6x
sVGCd23Q9+//yyiiGsCtThIkvv8/qYmjNYtkpjbBb69WvoSi5xszT4Zf90fZ2jBg2aiL8VXB9a2e
3aGvjb4qED/RjRJz6Xr+lVlz4Rextmf2iCXaiwUUW1OgZcQmhWZ5O6MKtfnZrukSJvpg1wcs7c2j
KoeB6XURIjPuPFXWn7ToFCLErEtsV9Zzyz5qZVAlHkZA1ieVBm3oU0GOA38acelyyRom4rTSKt1U
U9vaj3orFVbZpfocIwcyYfxekiagXq6nR6kdjbdOgyP6KW1RuPAtCMCPhjOH6smh3+Nc5BATokeN
AEH3cmANBGPOpP4yu8Zoj1jTjF+tUpnmc4WKl3UIKCV/K3Aoi2HBZ+1y7LQsOy7KONDbbUrDuggN
guqoOMls++ZA8+BB6lvC3NAaG9039Cx2PFkae0R12k4ODlE5gTdXSC++51DQS+xn8jpx6apphh/b
Uqe6je40H9oW+jxhqg2uA/1RS/HKoKc6hWOFhvaeNdDLk6auDFzJMWfV1bMwVb5NeWmWMCnajMsI
z5KfRtzEgUcEmf4vpNmpH4vYcb5CZYMI5YRF9tAqTtCcGqLk0st0s42OPdogP9NcCbIj9PbuvZJW
fYKLTFxObgGDNHNLrdcex2UZlwetcqLwyUkle/ACwBpfjTE2SYQiC2X83EmXh0iex8y3EZ/qvEFu
NMnV+6D81WGWjedoiYqpr8RBKsH616pH28nSwUMOa9bdZAq130uW59/TrtMecC0qx4OahVPrWlYS
1uckbeUzvsBy5/ZODhhmLKRfqok6q600xvd5dKRzOqjZz75p669N0XYOBJr3KH2VfRDr5yzQnA/9
UvXxYZyUGZFaYg948BzDwo2WZPjNotdPidYvyls5W0zzYKtDn73Dog+f5QGqcuPXqjR/HOIJylqe
DcNJSuZYO+hB3qEhU8XOM7JsUo2awRhbXmcu3SG31SS6FL0WlB7Yuup7lkGxd/W4Mbpj6yxyerbM
QP9dTpVT+5SFJBC1UaunftYvEEKn1AiOtRxWhaeCwYv9ou1DtoAsTc3sjsrUvg8QhRj8RSu1+lEO
yTzdrmgNyx/lQEtdPFGRMJgWqTubQ7Y4Z7pdaMtOeFQ/11KkcxrM8f1SBs5TW+ryhzmiF3+uwi6L
3Xwws090dbOZ1dTD5lB3th2eWktrv8ONgh1YwT0efoTqMip+7tQKqWs6G/UpimGX5HHbpO7S1WXk
RYpdjb5dDfl5ipWq8Ql51PedEhnLG0ea2m9NaTo/LaxSpIdpGeTuIYpC8lMpjMuHMTIj+xB2yQju
adIyxYVR0z03qZZBPEaUQDrNEgp48HUD5xPOkNP4AdlLPqWasMM5n4RUzyUBe/dBmchl3y1q0YZe
nyHnf2VVVHgZS/clQFnQOOnFUn2syqZedsKUl9cz17+gaNCoBxqzjn31ZFxaZPpSFJphdw0FGTMk
A8nF+nqveylu39vnlaGodSMlij0EVezb27mj8y6jAgsQoUShLewhZThQgbAxUu0vZWman3gnhksV
h7CiJCncSzO3pmoIiwlq6oRD6+4Qgh+O1homz3uYKNdqMfUTdQjpVGKet/OAvwjd0VSiUcvf8FgR
ils9RKhbzCToTBVTy+lo50r2xiwQURtHOl9uFFD8KNtlrxP1EjnPsJSlicqggDHT1Ys+DJZRllWA
y2xn1dMpL2LTcbVadqqDVQVF4GpUh613Dd5nv+2uUlK/c6hx4VoYQI7NUhtieReZlhsqkrHHKNxa
flQyke4SCHq2wGr5EQlHZRm1bAySjQP8V7qeY22eNN64U0dB9hNSt4uXjtFJifZcWsT/fL33KPTR
nRZALGvt92tpI/Z7FQjsWjLKT1g4S26YSJ0b5FqauphlyDt5+dYOYKo0XSA+CX3i29liISgHUgd4
cjKM4PMQhZKHQUbgpt2YP/VVsog4otopaG7t8H8GXcsRwZq0LDmJs+uCQvHJQBb4YawFxa/eFUR+
kd6IrUaHEFojrUh9LVwJoq7ubShX12FSCTCoTjzLQdq8Fjj/dxQkHShsAORdO2xqUQ+BLWBCVC3V
91hc5sd2MAoPdRNdccspN09JNH6VlNY53A9bt+YHO0HIICILTrXjdv2qiNgYp8D0imF5+iZB1f67
FRv/aRRaOiwL2uMvzHbzIZUCiyD8OlCth2DV9ITJTvbaQgJf8a8/AMVG6lFrOw07B8ACFR2IXh17
UzBleAL0+iGLG9R8ltY8DOWribZiSC5bviCMGbhkt5/PKkEUgTqEj5eP47GLsWqr2ibyAdM0F2ux
Yn/Qk3ln+2+tGTUwviXXDAirVX2qqMq/niioB0xt8LlXU/0dxd89vcqtQwbAgE4Y7xUknXVzXNHi
pUEE+5pNde4BoVI8RHvq971eDqf7m1C8iOtbi+ye91IGP8F4t1+RygGAVlw8rqQOyHGMfYXhXpPC
b0CWKXA7TBVBQpfZMdXi8Ov9sbcuMCxtkcNgX1IxXa1gGdPra3sA1zi4Wl5bdRZNeH06ZFZH4j/F
qeQR7Mvf74+68XFhOvy9o4UOjyx+1T85aZ5HKHSN3NNSFduPmYTeQm1JyXd0+Pe6/ltDkZVClaV6
CsV9FY5Ekt2Rv/Nxl0VPvWHG6EXR8sLvcUTbqWRsbEx2pCA6idCDMOt2VpodtPqU4bGmFspzTC3x
oUGqaaeMuTkfohvU5k1NFA5uB8Hukz1kqAyS2n8w6Ig+koW1J6ibxevvE4qxYAYB3YG6WyOfKsmI
w0yV0qsT9M1ThEOuRx2B9DMNfqcq3meWZAeX128McD2AifB5l1Haup1dkOJ2lEJDuwadmjzNU2a8
C/JlnNwuncZ4p8i1sV5cX6LyTIuYjrf41P/sQtQONCccEQ9XzVT2Ri2Kj5rS7NH8NhZMpSVJpMZF
AnNktddnM11KOrXJtcyk72lb5P4k5eoFWe9xp9KzEXqpNDpF5xYneQBrt/MBK1jSX5nDa1uZ/e+Q
wsnC49koIAdU4MGu6EKFHx3SgNZHB26ZfDJCc4+ttfVVqeQDChHGvzBLbn+FMmg1DO0ixMrenFHo
i8KjLpV7FMaNUTDjEtglNjud3dXadUs5UTKl95IghPDgjFNkeFZS2Xux1uY40MFEmUl0lVbfFNDH
1Jlo6UHKjhWsjLPwOYOvuvOkiW29egHAVFLUoudCMLlmLih2aqpjLkkXtc8Ljzawgzu9slBVqNU3
dpWoXoRLwNsQcNpO6LWxO3lbSA3BVkJGXYdeqhHJQ4xY9zUOA6TxDCk4oJtm+324RDux8sanFIAC
ri2WDLmTVd011IZRJVHCrRh9hLfNaCk/DLDJO6NsPGggoIAtIKaNSvJfm4t/DvUS13Ev9UF4LW3M
UA9KHaq/jdR0EBWassY+UvKupksZUjR//c0MyF+g2yhmczOvrv+sGJrSVoGbdCP1FCdKGz+el8qf
Cil6/TUJD9M0YEtwRaMEdHvGRqWNM6ByGANUMYa9lKYLYJBhfMScS/0P02KxsD4QxnCQbG/HSocU
047AClFPDHvsgbLIPM9QXWlax8W4x4Xc2o/UDoBbIRoiLs3b0cbGcBopbuNrWpNIW8hA+WMdGL4d
S3uNt639SKECUAi+fMLq63YoW1U6O1MXmipFED5RgJpPkjb+uf+gvaTXCe1lCuLw68RCrQ9Y6TTG
aJKiI5oaVYdES5t3CFPlXtGM2mFKutonN8BCN5HMQxCPBkqg86uxNvwGob+A5BbvnLYuzkex1Sdy
QHF+lPP6kmm1ctJG3AHqsJ13dsvWRyUhELcZEQNXxe1HhRrgyEmBeGuaRd3ZnpL5NKV2vMNg3fyq
6PMJlCNqYWzO22FIR+hIw1q4ypWi+lGpWsdyyRfXgtHu9XKf+SO6ZV6J1o3bzH3+rg70V5OVxFfV
KNMJgXkdU4Lb3xDP85CFchVD28WyJqaTBqazHF1wNdnOV906FUSvNBpxkAD4tXqFIgzIq75twivY
WPzn+tlCamxqvs/tbqtxcyiR7wPSFW2y1axqS4t0Ayr7Ff58clARX/O1KYZqHWt7yNiXbE/0OXh0
hJ0f1RNtHTAXyD9oTqbkV7zyFr9Ip8idcrnwaq0YfauYNAqnhuxatCXeBHEPAZQe6clcUGG5f0rF
dlm9v3Q5AT5ymXLNrWW3bSMMpU5DSCfS7Mhtg7m8qk0inXiE7Q+5Ec7+/fE2PjLjUQoA90bet65T
yVKfhKrMeH215NgH2mr3qFGZewteLNjZO2LB1nOjw0jvTyDXabHebtNBr0ZIE4J8Cagh8Q1CQR8p
BKdAISHN+Rd6mpyQ27U+3J/jRkwD5hneETYdJNLr0pFslFqFlC284qpLDlEQBX6iydmzNqAXUChJ
S2Ojl5+LLB9fH9OIxj+XAMbyNFZXb8iU5xL8CAMdhm6cfCOMIh/bz+ww5bvW11sXETUIoPpCyRJY
yerrtuaMnFgWYcBZRnrtWrE5HSpVmY5JYZrIB2gqJB2ztK6qBOjLL6e6Nx9qR+u/3P/aG/cuxX2M
sEkNRaF/dWzLdNHmyqRQF+Wq84Q2hf7UVUl8+A+jCB8rFbAO95HY1/8EV1jEDtZEa+faTZXpO8qS
+ZYMy/b+KBungyD4/4+yutyLMKt5rkAEqFR4PipyPx7VcBaiL7vytRsHnyqEmI9gTvKg3E5I1eah
kaloXvU0Lw7IZFlUeaLAE9x8N2bknZRz41DcjLdaJpC1UdWKenE6jvkPuLvhJxXa0KkiELnoSREn
bqcYBe0+sy8+3f+sW9ctzF0IHxS+gV6vBYvKOmnnVkJgCgBoGNELDrNL0qX2F9oJ+E2OPdJWbgtO
ypfnIOSXOJn2aITl8gQxJt/DtGytMu0hvFMoP4E1Xu2lRF/IFTB/vPI+Yw9h0Rx7QkC1qVxdG/uP
9+e+tc7AncgU6dZg8Ld6QOk9TZpDdxodn+p7QRntGCWIWcN+jP1MmV4Nr0K3AcUS7lyKvUxudQOR
YtcAVGdkpmOnuka63nqJpUt+FJrGDrxqa0cBQoSbrdD35lyvdnBUB2Ok4desNTTJQYwG0btRKhFS
j3pQC6MVAmFpYjOYfOBZ6c6e2viuxJQUaqhfwlhao7hpK8+TgbTgVY4XE7RF/Vuekb0x1Kp/l1hJ
tnN8NvYMkrGEsTxlf++g28kqo2bPGQjk69AM3VtUmvQ/dTjW36pB6vdQiZtj0UfiQkV0C8GN27Fs
Y0mj3kRUp7OM6bEITOMCNMu49Aai2vd359ZQusVWgURDPX1d0ysC0WVUuPCibojeLNK4HM0wHz4m
Uq2e7g+18U4QiLJXOHDU9dbyNmkxmnIZoDSRTUbydgIbfKZv/x/WidjREjgr5JheEAKVgLpybcsC
c1RH3+a2q70O3MXT0LfazoRe+laCOEKwDHEJAI2ctdXRlpCTSwKkF66jvVgS+OXKag7lyFVynEBK
xJ7W5EnvwTkDLoNtsPkzKHTEfpNGk793C9bf5A/lDMjVUNKPbT7xR6JuNPHjkYYWTd8s5J87Yzag
dY4Eq1ae28lB4+l3fNlqE8tzIkeKfQyu2PBhmWu/cUwfk6NsBC3yn50NAOP+Km5sGIFdI3P9C4Ja
zxlQTg9CHkIDkqr1AWbXfHAQn3yO2vHt/ZE2rheAPhTahCILZe3VTSbZadA2SMgjyKKickwafbIn
Mz1h3FBiCZrnntaHkyu3OA/eH3njaqHjyOFTyJsVHqzb89dbXRPkaomR3ZDkh4Tv4dZpOp6SLuzc
vJD39Gk3TgalG86EzosEhG1dnoqCGZ8wgOO9qYeHsgyWr4DrnQ/3Z7W1cgBTuarxReLeXM0KF85o
AYYWX4MFnl4yqON7aUTbDhHevQB8ayiyGXIMyGQAFFaxhkQxj7xGJutvzNKv47A5whXJ3BQW/85a
be0SEeKrFH057utUGF/TcZbVAMsWPZHGk9lp4KD6vv1S63J3SOsZvkk+Jfk7OKdV+B8OA/U2gnAq
3EIb8Xaj1KNiLWFiM3gEyAv1yulbHkxv+sCq379+8YBq05gQoA+Ey29HooAPlNgwEBmQwgTFwlD3
kB/VvVkp9yLtrd3Py/p3NAoMa2Hmbvzbdp9jFIHm3DMhzv7Igkz2DCecH62aUsf9qf19zlZponAf
BBoPuVoAmm/nhoedCU4PXSBrjIyv2lyoX2oQkO9kEIpfjCqPPk5ZjW1PbDXRgDR7oP4pgct+wESw
kD25t6TZI+jBH9Ua6uIyOTQ9XLvFqXHEfLY79ok1/BiM1q5Ao9QTnKfJqHO/UUvjQV8K/dVaBTwL
lNsEtpYSDZaat/OBqz7o6P4k16K3B9rtUv6rUqv4Z2klzeDpi25TqWnUyV8IAT5po90uOy/T1oWC
fyndeEQBRQvt9he0hj1ZTW1B81+M8otm0kEu03DaaTqK/8t63cAviH7/X7uR1TwhC3UDRl7CAXcu
AJ3F7WmK80+OM9VngJ+N5zixer6/WbZuFjjjEBEhxFP5Wl1ii6XobaDTpRss6SfUI+WpSpPorGZd
v1O82DoGXF7IL4jG+ItvuKCJQv+YcEVaZOm7LenKD63N0hDptaV8HNtiTw5t6yajE856sXmgKq2m
FjkYpZiGMIiPmuqZIzF7TowLVSXZuitXY/dZa6X5kGXs3fsf9eVCCpkJkaFQeuMyEx/9n9y61aD4
lCXXdeeM2QHD7xEArD0dbGx9vanHSbXOjejVu4dBkcmltEi64qz11uid4TI28Lw7tVkjopbqXraE
KvZHmfFsyG3oO3KIHcX9qW4g2BgWQQWUZhmbeP52rvZsaE08YuSil1X6FZRPZrhjvCzwETEZOEBO
hvmcNCkyBJ0jjVw6hvM5aNvyTY3Vk+q2BLGq1w5ZtHfvvtTuIazCDpVmHNQnqpOrUxvW6OSRFpLR
GIn1GXxdEboGouqBbyhD8Vsqs//H2Xnsxo1sYfiJCDCHLclOkqPkdL0h5PGYsRiL8envR6/cFNEN
z2qAmYGqq1jhhD+oE1YQefZpIQZ6cQC444xJ1z8NpC6I9OjwieLOE/f6KuFHwY2AzEJiySt7vV5a
NVVK0RNPq6KXZ2NAJNduYSbe/iyvDxtVDdRLUSpYBRu3pCCnzABcVURcXiSsB8tY6m9lL+IPY27Q
ge9NT9wz9Hl92hgR2BeDkdZB17meV6+J1O0VLuk8SZVHUVDs9dRiOpBTqiehGvOxjyvz0UT+507E
8voKW0deKW5sQQ765tqEQAAHsqcrD1YTcPcARqpteMgUDU2m28u6N0mdihs8IWqRqMlcT7IxukzA
qSTkixNxSYDzp0EZeYoZuoVS4hQ3R+6XJurqx2xBxfXO1tn7qNQg+Kbsm9X76nr0OIvtzKyxEmyM
uQvmIs0/OrGT+Es1ZidTz5PT7dn+VvG4fpCg3CN1QSzhIJmzNZsHizqnTbU6hA9G9jbV5VhBCa5L
CWy+RREeuoRo+bjg5IOlcmuM5Oguvji517kHRWv14oXO3PytmBLv0U0aWX9dDBcubTKm47vBWKT7
dUhHRR7qkSLa2c7T6FvsALELEPyDu0e+Zynn1s6n6IT9dZqvBX3NCxMTj7zj1HidcRADDCckXqOy
8yld9Ia/yKF5O9pDJvHrimzkwXQtehT5AIK8chf7Ky1kN/bVpClXFkRlvo3qPlEDWFFDjaSArJ4K
J0U1c5wUozp4VSPSQ7sAe/edoqWGFvNE4nZhFsOKgzUQJBuojinMPq3gUoCbw/asn40psGZ7+GHB
udLD0Zoc2pLtUHDiU3d2grJbcDPWLdlCFuwUGiUL/vOA7acht/16sQY9LLrIdo96nyaaX9SqmB4G
4Pb1g5KJqT/2COU3Z0I647Moa7V/K0Dx12EzDeoHlbZ86veRPSThIkfNeLq9O/aO3epxQrOHhORV
e7dH84FHjB75nMVGSJkH60IixVMzSnnnPd0dipcChiaICnSjrje+pDXRpHZBj9xbxHFQuKbRYYke
u0r9dHtSe0eMEvJqG0jnmv7R9UgWpPZFpAPNSCQmDL9v7eyJfMQ+ycmVP6xGvYdpW//g9ohhSrC6
dq9Vj20eIp1lGKumgUktnNLylShusH1UOFN3rq69mREXQBPFA5qjvJmZavc2bQXM3Rc1a4ORHmrY
a430kU0diPPn6c5ltffNQEGui0j5H9+h65WcIhMdbxeHHUNd6hNWS01Y5UP31NOQPNz+aLtD0Skh
nUNKjO7N9VAxL86glkn2YKv98BijOP+g1UZ3mGfbDP/DUGsdDEUX1nGLyypngO5FNrGKZWkelC43
/SZO2kNiwuX8+6FWkjgZ4xonbFtf0rYnI6lRWp7FhF6fMk7ZGXmxKCIVQzv/9mA7D9vK6V07CgRM
tKWvlzA1NdCI6mo8aLh5YCye2/uQSnpfkSD8IRsZgURm+h0p/z1Ew/qnNycAwCodLygeq4zt5k2t
iwptUJXAQUxm+oO2SnPITa1x/daasHin2h/Rv7BBH8Ps8+zPsdJ7d0PFnWMIYnfdrxx7+tib+Ttq
y73M+/IA8NqhhFM2yjvFG9GWrZOmeINIiyueYlawRXwexGMwU3Lk8UDN4r0urfx9Y7ixfuhkX30X
ikzudAZ2djjAQ+JryoQA2LbX0qQJfbDTim3nouOC+xmGP0mbH2wZ3WOy7rSWEHYgxqHhuxbM1U0g
5zUjCEiHKCPRM92Xszedm35x/axOnDC3mvxsO1V9NOMlPuTLklGm7SN+GA6Lt/fk3jchcl+lk2hL
cLCv96Q2WGoqXPK3rCj6sxNZ6UdPmNHx9ig7bV+eMNtbi0CrB9N2bVsadx0Ifrw/XDkcewX9TNeD
7oUlh/XYDW55McZh8KmdtsdcLl9MitJ3Aq29z0uctYoOg4QhvLyeKVp3VeUgCvEwzVMcrr5qfmPl
S4DZ+73i0M4zAK6NTfT7EoPVcz3UVON6ptcsal43IBMBLgQzX/xdRrTx046d4dPt5d0bj337Oykg
UrA2p1to1SKVJqVyoqRxghiDA6s3IhH9OZRq9yQGt76zbXY/KDm/tfpCUtbYIupEl0apAF//YEaN
Mfhq1bkWNEa9/UmkWL+HOpF9rtLeOjutMn1elti4FLNzT2l0XcjNtca9DWwCf07e262A26TbzHWp
+aZWp0CaTIrhkX5X/8Hu0/5Edt5+oQQx3XugdoalJm1YhOsrenjbf4qlpFxHefWilRN2hdXiJhg/
onh6bKmVlAEUZYSFutpF2PH2l94ZGfwPdXBSBerG2yCtduLOHmTuXUxLOke9LsuLNzrTSTHhXmYI
AGE9U/61jBbPBsCQVUgFwA8Gitfb2UC2xUlKBk1xeDgCXikO9kDR4/bUds4nutIrFgMRmtcQNVhS
Lp1DFJ8zEKeh0mRx2JrGsYMbe2fz7tx53EQO3rjY6Zj0Yq/nEy9LAsKwwrMchIQ/Ga3+QcaZfmeU
nfkAT+ZqZ39SJLDXQ/tHfQqh18iJVBk/RKRqxwoG+Ocxdyw/cZZ7On87zwmwTLIDunoUGOEgXI9F
PF0ADgMPbZe4spZetMyBadn6V5t/K3y6ssr7TPMacsB6iZ6FmSFs6iZO9CbuyTLvxDk7lwM/hzgD
RDneBLSIrn+O2wzJ0HPlP8B6j/B4qtKgbUER+FSsIqQjOu3YJfUc6Kk+hyKddF+PTPvfv91P/Agu
BmquhONgI65/xNxUVo0zr3Lp1XoJY34Psk2uHTTIa93ZursTRmyZ9iLmR2Tymx1VV8JMhthSLjkY
T66CuMkMP60MzFoLgAxniNq6PFWJqmS+Ew1WcgQk1z40rYvExO1p7+4FIJ5cTDyzKMZtQguG83Jp
WTFtrC4B5lzV9nOG9No7EdfDP5lipGcaQObTXLTzpa+Qoj7g2WkafrkkKGbd/jWv406Ain/8mE14
UWsqL+ACxUIv1fIp4TmB7avNzpsmq8egmDUXwST4tZ4bf6hR6bpzBnc/DOkzcMlV0pBL83oTNF1t
9ANidA8ZKWBIHS9H6x0k8Q+MFURHzF177+ahio7I662ac4r3wFoo5eH2Mry+cTB2BB9KWZ7kCXjz
9c/ITDZjbPfxQ2458iwse1aCpUi7/s44rwMBxgGztCL5aHC46530x51TScdLlFGDfWFOUHmdDKSi
VfXHxbITH4ky5ePtea1/7/r9ZTxgC9R46WoArr8eL4E4v5jexB0naiXspno6tcvQ+3NueHd4CntD
0ZWls/cbW7996kt3iEt35E7JLCX1Y1prYewuaOaVyB3cucB2x2Id+WBgFRFFu56Wk1mlKMs8fpBZ
0vlWAafL6tQJmJd1r+m1OxTteop/K2pgG0qUOTnplNhI0BZq8hF5DvOzsMfhHdZt3rfbH2tvE1qr
HCozIg3bqmF2kYL5vJ3FD405jAezjpSjkxfieHuU3wXS7Z5A2wMoEzQjFyDE9eIZIraqaJyji5f2
U3p0Ulrab+dkxt9AWlr/NW3zQguEs9ADHupGvqQwXbITUlBlHiSVV1kBD8ScAqfzsk9inrrsGA82
7aRGzurPqeUB9etoqjrkVto0x5NFFuap5UlfwmGZKRp2iR3/Ss0MbBxvEQ4xiZFOWVC1hTOEslNg
uC+OlSYBdiHurxKFIz3kKp0+4Bg2RT4VqGJ630QV21lFolIGo6eXeqBlreOcY1dtzGBIErsMMrTI
jjBcRYM0X2+34SCnyTtQU8gH/BKA9bxV9cX9nGn5JN7grivRjkak8jCbGe6HHf5V58IpBVANp06y
85Lbxne7QLDfj8o+jg75NIjl5BSj0h00WSGiWat14b4hxp7PcYx8pr+qabwzlAqU8Dwq/ZfWLUR0
SYy2/amqwksOilrnb/VGNujWjAIpEsjwsj9IUNUo6YATR5wXLanK7+hfPdPBge2ZxKne+p2OA5tf
ltqMHE/XUpdLFbN6of6eZnceip1zgDoRDzW4GUTjrbV28sfNFaU0ZXUURS6ZORaP7CtMdosY9MVC
oTe5c75fF2KInMHnIBuMqx+N4M1gbVsZcdnSxbPj9EBNf/KR8F5CsYC+QGUmLEWBFqKT3Bv4dfgO
iIVNRBEE/B//vB6416veaB03eTDVPP+SYY/wddTGDGl03ZWXSeS8xbKO7Tvz3XmFSRq40ADFrfy/
zeK6RhL1TW5SRU6q7j04cO+MEPz70cQWIfPMf+gvKqd2GqiBV31z5+LeaV5CEGDavwEGRPjrvfTH
p/XwujOF7NMH6JSlh2LRUJ/wTKLu1Us4e11rDtUD6pZ650P/Fd+B/PQfesMji0NBNccwvjVOadKP
59s31c6WA4DDhqMI81uv4fp3OSIWS9qqAJgqDCR5Okncsn4KJxpTd3b33nenVOWtuSqyCdswJEXQ
Sl+yNoH3n9pQMJc+KDzxr2rElZ/1nnegeXuvP743PXqnawcNMXXEMK+nl2SzKEYXYh+yJvqRC0S7
RMg8vckU7Z4G995QIHdRqF7TYpLE66FyCRKMAIttrdHytGi7hEOrDThVl/Pp9kdbT8jmdYH1ydmF
CEICvE0totFzgYiYPGLZHBl+VXjxm7GvBkn/O5OnFCqVeuf07Ay5hjbktauSINv4enYxTiqYubkx
DmB1ckD23/pE6yc+egkyU7k1KXcOzM5m4ZySzsEFQXTPWFf7j/NSZcZI6QDV6tTTeaL76blsi+o7
EGk7WLgmfWuc5/9wM61clzWBWWHJ2wJdATLbsSePDDJt+qAddPu9MpdjME5dESCFLIOprv/aWHEV
gcQAnA+6enNt5TCWZGyrroGmNddjhFgiNU58x9wkuieys/cJVycKE4VGytfbHqsWd5WNxpdyMfCK
9mmYJIGRVW64KnOdqrRQDrd36U6oBdF0pdOsYHaAG9efMMojkTlyUi5t3tbfHbfsAze37m2UnWNH
mE9Rf8VfkOZuNqaSDkvm5K5yKbpSP41zXwbVUrpBV7XW3x+7dTLgstiU4F42D1cGvtemV0oynXip
nySWdpqNUoZWUugHQFt/bQ/HzvhzvM0CztPs9YXH1Ew9rt6OCjwTYXjfsqxxD/h8/r18J/RgYlUe
R5YRlajr7yWNpJudaPIus7mMPjIw1QO6q2bQD4q8AxDe+2jAN2C4rlgKqqfXQ801jAqtNb1LN+fr
0lX12awnZtXDvr69C3/TizaXJcUgQg3q0BRrt2ln19p1nDsJJmqlXp5thL97+vnZeJlKJ6sCXP2M
92PeevkBB+fsZ2v27eiPqwmzD2cSIUjTmN3lLEsDbe2C5Nl+VlNvkZ+cbjLlwcTaRQ10OktNKKpF
tT5gaqaf3DK3vmamrMbAAiPzmBSl/exUi/UVbUlid9teCuOdbBQnOvLMVz/rwhDIFA6ufBuRC8U/
XALP2YeCgftWOgHvCiZdS1CNBE6u+qMSuZ5fm6DVfZT3pfsDpXepHmB9xt9T/ENmv7BG1by4bamO
QZSqw7dcz8b+BCvV+kJVjkeKDAXheiNBKsZUtDj3B6ebafvPTvZLjJFOU+r2x9iJOWm9cZ+v+SsR
xCYKWmw7s9MaRepEz+3HYsyjcNbQPUeU3Cb5IGlWAGn8W0CJvXN2d3YcfRfYBXTaCQa29jidRgCl
4pKLRYVVHUdAg2GRdNR7Zmt6uj3JvXoLJHuo0wy30pqN690ta0XaZWUoFwVzvfNMbgtTTMln4mt2
oFLMis/jNQZtYpvvzdJ4Qfms+euiBP4q9BexLgAESR3s+jcIrAN7qwQYKGTtBTZg2iBqneWTIfPl
zlP9+p4HwL2GBtyJgLK2/D4hzNKJbVrhI4IYZ6Jb5VzkTf/r9qrujQKYjaeE4hFJw+aetxbgM3VJ
+I4Lovammkfzgi6ofg939TsQv74u6AKCLlulC1ZM5bqR/gg8SjoswI8IPGL4ri8DtTLhV9ST8lNk
9OOLjcJxHShAHGLfa4fuGRwFPTtgI/LFJn+Vb2SMJsBkdoMJ7Ia0PpwWT/9RA6PBj9eFoOCjbrVM
xyRWJTUcpWpyvxmM7hNWeulXtxVj4hs0CM+zPmVFmMWRtubY1fQdUFRjkI+2cFJqeqpeaNgL8t+d
oqE2JcSEXJ8WW7UFY0U1XiQ1dwp9RWW1/sBt8Wsaq8T1JRLwNqXnOWsCfZjciLpjlT43yeLdrYG/
DjlWSRl93R02mN+tW72cGmT9AI4BQXT7jxpNv5d8mBY7QB65GAJQ4x3ucw7amJQG5GeME5bTnMK6
TRfNfoEbm/6Tja33Q2nt5TFd1BJDHdX+fHtnvXbOAyC5yrujKrVCaNVNUxQEZaG75Zg8oGbePVQU
vmZcKRLxa1Dc+EyOhly2DuXxzVzGA0UEsXwSSz4e6kxxQmtw1OPg9Pb7IbGXy+2f9vrWoueEMBu0
q7XVZmx+WdIv6YTvDar6bjecsFRsz1aEfU9pa0X490NBKodMhmDNGuhe73tXcWnmFWi6SKVXQ7Xo
sZMom+hQGPk9CaWdWXH1e6sQGzEvlODroRR6TXmXIEQi3HQI9GkpDzro6Y+TUd3DBr1O+leKIcL9
BBoal//mNPdeYRmRR/63lNl3rTeS06JYMnCF0Ya626kfPEgJIQ7xqp+W8h5jf12zzV2CwifpxG9f
JAROryeqgWFw+4LKcGvkaihaT4ZQdJsg9jycd6FnACls7mnZ7E0ZPg13JPROLuTN6sajI3IFxeWH
Sc3cQ0sD5iLtTlcCsx+jpzKKZgAvkYhOSV1RWGj6VtHvPPO/X5ftxCkr0cUk1Ye2tMmF0ZYZZy/S
I4SEZc515BXiQh8o8n7NWE9o/3hUmnp/oPNxkdwf6RkXJF7FhQa2cmhLUwc+nLlf9KW0fpljNYoQ
QLuOdLIqzMPtfb9zRVnIxlB3XoVxnN+P+R/3vUiMRmpZRmCgANsILcVLnqaYOlJQzVWLnc5cOl9u
D7n3hdbId61EEQ5tj5rXmCDTnDa6CIxrmqB2wcghNZwSd9Yoz9u+TFPdgbWzTO25tuNE/aylnene
+Uo7LyoHntiYngzM2G06U6Yq2VjeMnPDmwNklooPZinrvyZj4N5g0Xuk3IcU0LYCExcEmcidRxcj
x4kzbJXaPnVimL0DyB/v2aWt/vn28u5cL8BbKFRASELOadvz7LQI/HcXRxfIZB8aouqDNCgYTEUu
7hTPvNfxLKWltVWPDhbAsi1K28obIPyzJEObhPZMaTu14Gzj7BCk9TT94OsvaLGDbgLAVZdivuSZ
lv4YKd6UoVLW7Quy50bjw3zz/o1s5Bp9U7G1t1aOUjwGJ9Pod1qTacGiqRO6x0JRu2M7KKX1MOs1
ZTOno4T+r9aplRPo8TjxbkV17J1ra2qfsLLBX1Sfp6g+yVyvP1tpR1UV7EwicIMhdT0MQzPQ/I96
+YN+C9pC+qSYnwYNCA3Cb175QaFVevEoaJGxSMX0nlZgxiOGYpoWmoNpV2+5vif5kWIvCGe3z8QS
RloB8Howm+WjScytBG7p5VBiRam05zQvkQZ3y0ZLQkVvTYzVcDo8JYhzT0+iijTk5qsZiYjW9SYr
UI3akUHa62qPPXXdv29U2QrKpw7d06RQP/ewOp57dJBaX0mU4W1aNHXsL4IrOVgm4JOV8NxnwyCj
AjQ9OO8M0GVfXK2rXCAraDyGaeU05jGhBgXYfMkmNGWWZWp80Q50uzCcjFtIGpMy+EuMQZLflFHi
hm5iI/qyiKjoQ/x0sj6EkqAWaJQsngVNrSpggOixghBNXpf/g66ATRKK2tmdu2Qn2Vg1aDCNdqiw
wAXaZO1dVlhS6rF9aWY5UaoipXzKCBdA3o5xqvjC0liWQfZ5gVBh3dRI17vCPcwqJfY7nebX7x0E
L4t2Eey3tZa1ee+GVlounUjrolLaPkhFT78VmHQcVTGgbjxZ0xH5+XuByw75ZrUipdtGVmnx1mwi
l0SSWllWa19mdLvQODIbE5Uqs5otOqQodfi20cb/xm5RTgfYRXP+PKJ79csyh/KrnrRz8ehmqPXf
+TCvb6HrX7VZC34mW0bBiVnLRRyWGBceKrvRD5N613tvZ9lhTxBkawbEXTDy12GGYwuO+6ibF43H
KwDwrz70VpUIfC4X77hwfN9KA5Gwv71myWzX0Gotu8G22yw7tD2Z9mIwLgOX+Smy1SZE/ADaxnhP
bnZnKdd6Ac3H3+HE1lIzlTauNRnOPD2Q9bCRVvYk1UR9bHor+XZ7Uq+igVUc77eH4Qprc7ccM1qM
aT3osXepdeVpYVkftLH75HUpUoCLEd97qvaGWyttkGiZ4Su6gVaala2tPtFkefZhSaQZLNgoBl4W
GYEplntGna9WkumBk4f6SSgMlG3zzbCESKxIXcDsRY74HA0ywgJcwQy1LhflnkDFqzBnHYxMGnQZ
OF9Kptfb0uwBAxWEBBcrT9PoXAJvsoKi1MWh0e2uD5a5mWJ/wIYh5u5Oivddv5R3NN/2Fnil0QJh
IAIhn7/+DYtOlwQDVOfi0k1/G8+mU5yGTtMbMo6ifKy52D/d3kGvO31MGwogPVUUoKG3rz/pj4DS
5E0R4I28S5K7dndutK5YQoPWHi5lcdRoodFnbRP0Xl8aIe0pzw5md5AtCpd5/LlOkxG0Rd3lHZz7
Qt6rwL0K+vh1QH+BkKDuxZfZ7ADFXXgLFZxiG9CMn3T8Df51BuOv5WvXUYj7KLiCAEXU5noNPB3+
GhrbGMKWzfS9Fvi9O9EM4iBGyujz7QXfmxFhOwI9PH5rceh6rMrwaJvg4XlBBmU6EC33j2md6uHt
UfZODueTy25FrJMgX49CqCkEmRObORvzIMfr5ES1t/Yjjwrv7aH2zg2QWirMAPZW/Nr1UPbY4caI
E+Kl00o19h1rML7VBBEf+15EXwswEgl2NnFLHB1N4Altmjjzndxg79zwhq/0P6j9UFqvf4OGYREm
SLN7mUErrn6h1LZghXVDRlm5VNQLbqX35r3O6yppdNB3RQwNVgjqE7SOrsec8Z8gT9DtC8mOG5al
aM4GUtWX26v7O+HYDrOGTGwJasGvYKJmq7lKpq7WebTJ6gw8XDt3J6Dw2bNAZEAeMigCbqh1TSex
BrIR4MRTqWg/mI4LoGdJraoJUD9XrO8txjcf+ggRdJ/qaBwHqrbI+Z2HXk7yLnKS6pusLKk8Lj2K
WcHsOfHPwTQFAb9SLkfEcr0uUC3sn8xIwUSpx8YMM6NOM4pLPVbRF0mH4qfb5/kzNtmGGyL5M7tn
3cQHJhjbZviuOjOIF6xfXIwWs7RCZrt3/rovhMPp2hGllqADpbQ2h7mfPIjMZeldCqGhLq8VSTjg
Av9QZ82963rdVptvs8YvYKy5tDlnm6CpLOaktRW8umfC/wCAiud3ZpKFmgIAyNIFWRwqY4fbO+J1
/Y8JAld16L9CWLC29XrKynltIW54QcFHOdIiK8lQaM09V6CNH1ICyjgo6TO+nYbGer90uXirUGN5
L+08u9iDNy++5B347iGpm5xv/7idQ2Hxk7isebwsrtLrQ8GrZS1ZTa1AV+zqn0ixlo9zPDXH26Ps
rjvKIQBmdVpkWynLzOgcmTaud1EqJOUy9IMq6OmJ2b5xYDb0l0zpqn+aLEcV/D8MzInHCAWtW66a
6+lFlReh1DNEl8GTXrhMXhTMdlYexqxSH+RUAArRy/jr7UF/V/222wz/cAofYNtWfPr1qLX0Zjcq
i+hiriRWX1rgq8JEZvjalI7awa7Oa/lvtowJi507/2usxHwEWTFqiP0uxnSWNBS/R5HJ81yaafxh
giBc31manWfAon5G1AtpjXrp5izgKjzn+NB4RL1Wf+E3p4GSFeJctH2NEJdWvGk90R+6ftSPdWHp
d7o6e8OTxPHmUajlHdpEb7NmZ4XWpISmrtt+IfE03ltGpbItHEQOta4MG63ofPLtMZgc9R6afOe9
JbeAWLPihaCgb4dvc5yvByLVMm2b75OeOUAWspliwGjEY3h7Q+wcMqpFwPSpSq9aNpulduJpUtqY
qF8HW0u/Vlq/7Ent/3d7lJ03lWAe+DNZGuCBbUuuTLRCVZTKvcT5Yp+R4tI+J7OURzUyFTWQzV+z
2jjQaGLDwFrjUG7v612eG7KtxzbxLmNeRqcO+e/s4Ii+Fafb89r5VMBXkIIHQbaSHTarhyuig1dg
42I32M5HtNSjjzoGx4dGBc5ye6i9q/pqrM3JXXREQKKM2Ai8qSr82RPxU1/0YBdpuMbvS0r83zHv
UKpnL5qHH51uopRLmVq+6EVqYl3mmVTdnTKtHzKnToc7Z/Z1NYY1X/OMNcIGRLF1ZUGD2GmrWnUv
kxn1pzEBh5VCRvadyqvPgtMcQPwwfK4OlD+SiZpZXxb5ne28+0EcfgDNFRDOW4wz7/KSK3VHjI96
/1vTViCltVX0gK7uPS+fvaEo7ALjRDIJLvv63/9Idsp+aWdLsMcqU8a/Ojn0B4zM5RfHrj7d/vQ7
ZxSiKPoiK2EeGaH1v/8xkmZR2EvB8l06qzMPIoqrp6VLnDsqwDtnlAPK50P3k9R0m7MuLr0/qyXu
RaBq+aLyJpxH7D4+pCx1HOReb/+4Pa2da5Y4h0t+VTRdwaHX05KZkE6slu6l6oBN+6tn4PeO1vT8
LdGE5/hm5SUvS1v0T1MBGzkYkFe9t2v3fgPwKUjteHZxWWx+A6rKOJGWo3NBE3T8btRmMfnuYJSZ
HxH+Jz58vnKhTdG2j6AVlofZxXLrzsleL4nNk8wrB3+C70tdYuuDMC8RLa1etS5eQh027l3D16wx
P2RaAjuqLuTHuV+UwOqi6s5D95orRJuMBiFlS9IdQoLNneJg/eaMcWNfXKd2loM5deaxwf/S9fVB
N4Y3KF/WVJcB/ZzG0Sq/JtKJPmWes7ybuzy6d3jXxd4uBLBOUmdSE6T+NrdpRHqVFEVkXXTRdtgB
8mn8EQpGaKe2d9Tqtj64ol1ebm/DndMFqXHFfaGwwVO42QKkgsD1G2FfRG9/bxYCe1gRyZ1izM5l
AViVB8LmBK/iUdd7nZSyUEXH1GSKmZlQpwZN77mff2BibDeH2zPaHYwOGxpI4HAI8K8Hi7J49Sqf
qUVnorqU6Lc8rOafodeN5vn2UHuLxw34u0sPtmm7gVpV2FFhT9aFCg7QBlHL46xa+Z0TsrtPATKv
noFERq+aTZMqjDGaM+uymFOTH1y1FESqosieqCplMmgWLXvTp1WWB/QKkncIJCPuUk4jbrelKpBp
vj3tvRUmgOb2oiQCM2xzbjyn6rpiztmpepU8DhSVKn+EAZiH6uCafXh7tL1FXslBMAwdYqctN4Ly
pDktbmdfFHL7QNLUWj1eizuJ0O6cqPySBYGcgqh/vWtM/IGGsmIU2rfQBg1rDHKzmY9AV/r/snyI
MAOpBqEFXe16KKQNa6suGQpmQu4XuBFdvGzywihutTtD7a0dCgvwnlb4trklTCdpqyy1btsX1VHE
w8B4YC6ne8amO8HPqrkH5Je4hxO31dfwKJO4UMI5cqnwfkpskqMgWqQc/cWe0T/WAK3+JDqyEToS
S4ERc1XmoWGOFLRub5bXzzi/ZL3KQMfDf9060XcxfXQ31ayLAwLp7ZDnqC2N0o4HDIAd8UafpX4v
h9gbkgvbRF0HxAn11evPaYOdTWOCw4sOZ+4Mg2rVvoH8dYyxonyYjP5eJff1VoW0AwWAj7qWZrak
OermgzDc1LlAZRjCTLQx2sGxdShbsI23l3N3KFYM3CS2fzyR13MzJtUAq2nZlwLjS1jcKt6hSJge
my5T77QQX8cizAodMOJoiq34MVwPRexFxxtjz4tRt85BjabhOMvhRUsn85BnDuXQxI3Qz2owT5iz
u/C/vT28kgMxQ1u9eTks1+OrmaEk4JCcy4SnEMiIuH3G60p7VIcID8BGG0+L0Va9n+OZlPpGmYzv
EOipP/2HBScQAi+xQui3v2KAtJdZZuxc1E4TRx2aRwAKuThrOsCB20PtpFRQHlZLGsq864baXONI
urkO7HP7AvwbQVVUwPR/iiyZSVdc5VMBlOKkWMJ7btvJvkxTiZV5D2H0zVKo42PrGs2pT4fsyenz
6dftn0aviNW+DoZWuO6qUoD6AlCmzcYTiq4uA74zKD0kykuNzkSEnmaKuqK9tEYBob5X80CWwzAE
WLKqi593XfemiQyVuniJ0tthjgFhoyyLtdalB3v9oncIrPgZcWbmm7E6NGGrjv0cRoNRoRHdqN7L
bLQLbP2VsBwWTh5jB2Tq8qsZD8r0dSwbPQ9qs7S+DWpu8kAoaY5n3lLbyIRFyFECUloy/OsE8Kql
lXXjw7+M0hDMRqocct2T0QN/JVoea5Pbwk+jWGvDpKa/myO5NLrvIyp+81PXOG56UAZRu6epKZIP
ba3O5vdWMyYDhXEdwTpNZlq8OtVb8AMTif1mWNQeagcqKNboVEkFQyV4vO2D53XVqma2ypi/y4TW
T2cKSTp0r7ScCHUbodiBqsqoD83UQNPEzVRFO/GUT3k4KLFlH1Nv0sqwKoayh7ZnN9W5mZxEHmNd
z+p3g61B6wLa0mSfHVQHFN9Fwid9BMXerB7TZg0FFZM1NNMNsECfzVRX3y8TgIsgs6XRB3WfLfBf
DDT9fLujysa5m9UPk3CH4i1ddOt5sTwQ+4kHhvmAbTLGsZoXV5ilocAX+3S8LPNcD9XyMk2L9iWC
52keWlHX8RtFc7rSJ8fI8asTlYBll4q0PdFHaT70nlktPvw04fkF3n3r/4ggxkFHnhiQKgFH4s+R
srjkYHGtHOTQpjJwIBCn/tBbWReUtdd9VAxXYI9dKMR/imxYgyCvZuNTWdtFH/vCs0eJJWVfNO9E
lDbtr2xpy6+2mtogXCxzdh9TzY3foOaCl0iW1XmPfIUeIZCQ1ylS7YqLEIhaVN0bMeqddZ4Vm+QM
4L744pVFY4Pp0S3OARWSr8PY2w91jf/yqZu1DKi9iOcHWVht5depFQ0nLCw1/Optt/jWpyCDkaUY
zMTHRtN47q3a+18fJdnz5DX6Y0wyqAR9YoniTe3SpfTbqlS8M3yJ/m1hzuBFx3xxsjO6hV0UdDnB
2lEWmT76gh5wFWJO0tc+R1WFfdvo7rs8geFKL7iEWd41cVljXZuKdy5C+x9dbzBa32rNSA3NWCQj
p2epzQNgW5XMMI5BLMFV0ZZABxtloaRRDU+9Wpr5/9k7r+XIkSxNv8pY36MHDo216TZbIASDmqmZ
NzCmgpbukE+/H1jVPRlBGmNqrrfqKo2Z9ADCxfH//OJaL3A3g/E8R5+tslxKTBG99AsiJLcIncJe
PvgUKL+GpdWXLWHz04d8mZp+ryFBUFjhmevvzIiv3eXd4LyLF7WSeHRXYf1c2dVtMxRtzRXUNn8U
Q7toN/Po9+/HCpudYID2rm8LL21zmF2z6+4jr0+LQJZYhu5qkIafWuE0M6SnyRqDwSzNEo9He36H
DUJbhQm7vREQH9yXB7+pun0qS98PFS5waFRmP9bRhKHuvppSGgVosfWUr6xX8HwWvzfrINFMUqLz
JvIDXXPafNfIwkRQTiIXX61m78wx6akzRTRd9cbQZyEl4FRCbG6AFdxajR+GtPO4bPqG/JB1tWts
gHYcJxR2nR64AxR9sGDn/SWWsWXs7TaeNlE2NEjSoXAmoYqlfsg7cxq2ZddpfZjPoOyHyYgxhxRD
lN1jSO58LY0+6c5dwJ4rkBcHBW2jVeELZnx6UFiZxxmJTOEQ5bE/PNU+KMbDaBdCC03NdNudtTj4
XbpYXBrXCFEV4p5Zm+dg9eMUuynpO7cJKrvFKSrN4Vw7D+xglWyu7dyy83tAIZlu25JfHwzdVLPw
3bz9BSvfq3/OlaPiXSsQXVwrvcqM69aH+fPBZoeLg96eRu+SSRpDcJ31enlMCl9WoSMtXEY1259J
TENOkD3RrWzHzWDOvbnXXLMUF8oTygz9JnKskHSIPvrlkqRYDoExYd0ZQneKsxs5jB3e1jiqTJuB
xBHuLVbdPxVOkuU7NTqwjpMSG9Mw1uxkDiuvL9UGkRuNa4kv+3yXZMZAd1fzJfO1y9rLfk7HiA2x
8qaAEBjsTnEINO69tKbN3skWA7Y8n0UZGmYqASlQ9HgQVafhW2fXgxOmRtInG73t+ZddGiX3rlG3
/WWetiK6gAOhG1uCSpEaydgf5ae8N0vD2bh0UN2nZexEvKss6UbbxkSLtJ28dCZYCNnHUnyGUOgR
6ZaloroaM3uud10BdvRtrMtJD1FkOUNYTYZVb9OqxzOxxjK6e9CLRiswqV7mr11rV9YGcWLxXpFh
on0j2Lm+jevc1DcYwVT2eJCLFI0KeifWrZtibns9bC1zul7lvPD/BmV/c3vDju6FI2O5ww+1/Ww7
7ZBv8KWH7ixUAokXMxBDDzAPxS4ejyp92BM+Brdj9mX8UeG2ageVMU3XZYvBwN5pmD/vMI0on2iE
u21gjWOeBPiIiS9zZGjyDoHxJIJOVMq8hg1g3tqDs4w4KFrZj9524uZTEhfFvKcfOV4rDzue+4Xq
KtmmsW1kQTbks6TV5UyXRJ0N0W5c6uETvmGGT2Gije9EZNtXup5rn/yZ/3G7n2dua6lbhv2cRI81
AKAd6F2UD5tRzQsuPr6o6Db3qZssIVLF+qmE6BOHltWY9x1A+HDl4PuG/+3MMwZm2Ztz2Jgt8YoJ
lehHd6zUk5Jeb2z8MqO/rUMx7a/yqCvNPVWV2V+kQ1/9dIXbjJtKVfm30u/zNsh9uzODBsxytygn
fUqhQH4tXaHZgaMX2ErG2uh/TGVCHpdD17IP4qGfHrRGAzXgZE1lwNGFCLZvnVTsLLQI/g5XXNLJ
NMD9zRRFMHGSwRWggWlZHVRGN+4iN8sm4kNa6U3WzdEPNXqi3QjRTB/7eHaSDVi8d+/gqVoNG6eb
TPdhElFphWYa9fYO6hUSu85qKJlE0wv9sykxmz0UhRPXVx0qvkgLO0e588bE6gNieGJDDq6alULf
WS6H/SgTP8LGabTBCHrT1N65VlO6V1RU6mOpYIM8eXNeZMEsOb5vRJcJ59OUzfkFsAYSsLROJKKj
tphGdTXlsRnduUaadjeZ3bh1iCGxf2U7FJXbWPPnm8bXp29DttDHwSEmG5AhtdZDk+RKv19cn+So
ocNIjK20sL4LWuR5iMeCP12anrSGPXQVeT0BGTtBoVfQcmuqfMpdFDPqPoWGelDR0JJ6uyBsDCJT
DJClu6z6PJLHi0jP6peRE4z+0n3PaXar1RE8siFq8mHb03WImXTlbGOJmtbvmroSSKhm3lhrL+17
2eb1+EkkfVRsY/aXOw7LzEWiqelfncZr70wtU1ZgSqkL/EhqhRMDrYs5IBdhcQNPKffexSfUQqNq
uf21aHCGekB1rr4sncb6MGOvu+kc5vYu4UBA39DlXqg7aEtDciTaOXRMMhQ3lc1C+kyIYT7vYhMG
9lW9iJQYsXhK68+JJpXYW7iqvE96pAY7vlvPv+VaOPehkzjDXRPV8RRCYx/Hm2Z2YU9Lo3TVxky7
JcfeCFfcoEhnWQZWqycFRznFya7IDSfeNRXAC2ec6IutaRClwtVV1Du7JKgyTOMBwvKQG/b33pqU
CKreKIgOAe8LaPYweWfCHwN3Lup3E7TIb0Lr05+u25n3RYk7OhL8KvuRym78oeeuk22aIZYu0kaE
WhtuVNZ7+qoZygax6Ag7mX+fOZFlufH7en70RRu9H5xJXtVTNf+iuJngFhVz/3EAoWWfqCalAhJu
28+jsRTFpVZoS7eDg1J9dE3ZPDaRSN/TDkzIS8uLZosbtCBPKR28r3ZOs48U8yrNNxWmc78cjy7y
ZaQnQ30QfVUnm3FI9Lva0/L2QDhAerv03uiE5AfHUaAG30lCIJfkI5ENjQt8xawOM90tm4NCsZBt
YEc587WqHftzAl80Iluod/WA+Ifp1+jRNcd2kYhDj9rzpiN03aKgtXGnLxw7vraKqskDlJgJCR+z
6rh6SvYzO3cX2oVc4vjKYLQ/lJOsYMGomCuSVmXp96WJFmsL/EQUnaUs+XWIa9F8niB0f4J7MmrI
Z2uM5Co7YaclmE9zD/3cJAcvTqKafcP0v47D3Hy3CEHjasTeoT/Ow9Tau6iLBFE/yaxbW9U21a3h
lt2jiQssp/xoqJte64wvIM9qCW3IfVNgDuvdtTb4ffumnlNn08oJTmSgiqXxLl38PUz0zHLogrwr
UqyM8D4lDsOpq4dxiSeb9mhZ9GEk9egA6OB+cYAF85BmTPTBq/A9D725ld09YIPB+VKkDU4TfubX
m1nTlu+VO+h2UPdkdG06JJ2gjK4zm5eTMrxsg7/MLLaTVkz63oCudCGFcu2NVmdDcl0Y7vKuG+rW
2kPKZY7DiZ0+caM2Vdgrw+3DxPO5KaLvAJrN8WdYeao2kacUDM0tcZzLfIH3JMdvHkfLRxUnPKWP
FAQJQzqK0HJGrISn2Sy1BB+JaHF+VAqTh89vAySv4HLQ3um8r3AZCXAn0E3tV5Owl8U82FGttmKs
qKtGTlofL5czMNErQ3mU1ljFEM8G4njSu1kttdKokCZun3ZEhTn2xT4nlnTe5j3yrjP47YqynZTz
JKNC+daRNeBStIKtvzV78aEkSEPzjMMyQDli+Tg3i7LsM52/9TOfjoJPIYcjDFWiTE4Q+MzS7bZo
Yx01up7edDaX0dQonWt7RgQy6HoTzmYh/nKn7bnP+MzpAp4+dUfH/idyrVTXDzTIyitptfmh9nv3
DOL/2qPRiYJFt8bLImM+foEefEPDInLnQCyVd2eACVNnKnlP3rv1oW19PQrmhAn1vxjWQyGNSht7
b9r1x8OquFTpkvb6QZiN/qClGdLYwk53A3WgFYq8wpes9rOhPTPuKzjh6juJpZvAL52d+XjcYVip
iUkuDqVbWodcy/pxo/Qc7Yc5gxoHsR7FV5JMjeusd0V7BrN+bW3QvCbTiO4fCoyTeYTVj15Q2omD
X/jrdSVO7+06K4PGyc4Zy70yFHZ8eIORM0Nn45QvR2VSFpqiKCH5Y9zEUx6FbhTJi1k1f9muEWoc
cd6rH7awV/D1+J3Wph7XyYj/dyVNexsRULOLQZEe3t7CXmmbrDa09DVBf1cOxMkoquz1vh7tQ4nD
INCp3TefJg7n92Y0djsH/+bvbw/42htcLQZXWh0KzFObpsHq6nIsfGQrXLC2YlDG9Vi52LAW+Tm/
+VdmJQkq0FlROkPlOzW/nQZcHgyEm5zBtWi3C1kc26iZo+pCRZrc42HskRepxooisRHJuTCzl68W
bTUMwrVHiwTCOpmWZS4Byusa2YyKrZ2rp9GVUaBAsvxB39BXmi/efrMvN23sNgHY6NxAGoTKffxV
FgL/ByyTzMOyXhShRsiNMcT+mYPolTY4wyCwQPJELwqO1fEwwq0ovdrMOsAS77NgtKW886sMA1+V
j9VPWgnV3Swre58nmhCB72SNs4q7DUxNzezx7Wd++RVzEmEuo/M/zRp9nW2/HVTeQhi6y03vQARY
fe1HVOGaYfSXwBvuA0hGhsOp3weeVeb7t0d+7dtdfdx5AZhS0SI5HlkVrTRcyYEsO8N7mPpJUEnN
5c7qvep2FJH2l7dYnnTVc5D3RfHvnjypleA7OjateVjXMZu4qtFkm+muiOqvkV86XygESyCZbti9
/aAvFyz2TjCgYQmzkBDoHT+olg2ohREbHpwiXjCns/vNZOQed3d9PjPUy1OToVYtNJOYBXPq5MoF
Ls8yG5d26D/LpihlfKOAlO/iNQMoN6EADI7r/OVaB2NAQduYUofT43SZDs4s637J9IOy2vbg99F3
e9bPBZe8MlvWso3NCH0bJPf1yX+bp82Q1CmpGvphEsppQ68fy29op9UNsQ5+u5Veap/Rfb/ytREw
YHFIAbtCqTvZfVKnl8ROmsthzsGxdTtJLye7Sok98Mozddw61Y/rOOIqaLvjNcB3RuFx/HDkkxpD
bffiQCrQsl06x/i2mv7tkXValx32HiESlw4ni567DMbGZ3akV97tauDGmqBpzOX45KBMk7xwC87s
w4A/47YbBq4MThbRIlyysB+t/8WCIAYWTvSz2gnO2vHjljmd4VLpy2EwOj1slrzeQ3YYDrY9FGfo
kK+I2VCwUQLAbBCwiM11z/9t3nS2M1Z27+gHQupY2brmyqc1qaINxJh03/2CAKkgzswKWXHma1nI
eT4pJNyduO1VmyP7dfWBLPHJr/5y5cBHo3GtU79j/3Y6pS3KWac3pI1pcGq/60xz/iaGKcs3o9dY
3xvB9fDMSn1le1hdNain2Qo9ZKLHL6MtELo6bo5ACfbRYdDltJkXk8BSu+kv13DQsEdP/vbu9woh
waBtyQrCkgrnxdPjDkmzYQ3clA5gE+6qf+nA3YvOWz4j/YZa046dHW0kJ++uSSd8yoQqy01eSfdc
dM0rK3qlCOKcjCjMpSQ8fnxNIT4RZcvBOy/5LgKtOBi6tLeileeoRK8MBf1ivQKyHSMnP1nRlatU
Wq7Ym9U2t1HqqdtcKBxUKs3Yvv1+1wl8snd48B0h/fJILmSs44cSUsla4hxzMAB92o0W2YCddl2K
M3vUa+Os1yLeIC5kXFOOxzGmpEhLomsO9pTV19D+q808GPqZ2fJKOcIeyBmGYIKT6PSspD6vNLux
9IMzMf/R03QZBqRzlhk77I6NNkg9A9h0yp06Rgdb5efunc9aqZP3yenCf4TnrrKRk80QoYbVx84s
OM2orQOJgTP6kLyi7wyuXDSBrc+jHkBKN96xqH38KFrT+o5rnf/Fdxrzu55P45eIzPQFlxqtvO1b
AJlwSlaD8xFs+quXdKV1O2YJAnenHBsMI0Qv3/kdnZpA78liOJi4L9yZFIVPeeLZj1qMH9kW14wF
22fp9l87O1uuTJkrDWc9tB+bZoZBcKZgeuVY4LyFzIyEhgboqSrfzrxa5sy9g0nsAi2WCet0LQbh
p+kbojjrL96eyadrhlMdghZSZ2YAfkWnW3UGP1RIdAaHYXLadz4qzX0x80dRu9OZR3vhqbh6taPS
BAxCGAQDbX32344FHLpKD5LMxKaUge3KSMjbQnMn43bJ8bsJ/W5SVzgwEKWgxWnyqJuOVgf24Ft3
7Nje9bTQ3gxQleH9p2h2GGE21l39JbOi2b1toQmHHXzlJ/Kn/PRHZxf+tT4qSYiq1yaOA5FhtLFb
HGyRb3DZsJM7mUw2/ZGu6etwmkkYC+PCiWJU567+uMz+QswhHqdqNxU6Pq5G03bTRpNOIUNt1ToF
pK0hudaXro0v+kmfPtuakcCkLR0eUJWeF2+SbGyq+3Ec5c6e1DDfWlFJS11iROtfWKOfmvetEWeg
SPGQY8jCQd0coJyk8b6mU+9c0JKdyS70oCF9fPvLPz2a+EJwrIXzyC7GZnZqRIP/S6GxRvpD6jXe
YagmCeJJkGR7LUnuaXewYIwvfp1M8Tml8IsDiqGfFSDcpeHNYSV9PBcIeDEsTXOGg+l1cU6gSkOU
VDLW8Ve9zt0hTMg30S4dhf/1QShNfPLww5wDjUQv/Ux42StvYZ2S1IJgF0j+Tz6K22cw5WGDHfCr
78IM4lBQ59L46Vv0rpymbELLlfGZnf3FhZQXQAgRQj14dD5mGOvC/G0xoGqEgtLU/WGEO8fYZmze
YtGJtb2ii1OGkTPmT8kc1fpNOcVoDNu4Vc5GyxpJc1bE2TkPw9OdgGqN0wzP3VVHi6rk5AMlVZql
WGvOB6uq/bu417KDp4/mZmllfmYnOD3WGIqXvaoVKIrWw/r42Qv2Cer/cQHi6LMLS5XIgiFa7N+e
3a+NssK04Gvsb1RBx6OUub9EmjHoh6Xoy02y5N1edMU5CcorMxlQDdd94oPWS/2pxMjGkGr0cnbs
FFnkaoOu47vnya3b9mJj5GuaPdqbOm2vfK11bkVVnXNjfzmB+QSMD4CCbx0c/+MHrUdJg9aa9UM/
FtEF3Ir0okWZu0vdyD3kZjeHtRMvZ4qGF0X++iUiMl7ZyxS37im13hww4ytGzAux0KARa0Qu8bUa
Yudk11eTfhiavLWg0ME7EsYscZO0dN5B5tgkE7CxPw62qX4NLuYpZz7as9rl93Li+aPR4lhdGWkB
nXqUFbGPgUeilkMhCuOqzkZnpTZ67Td3IVGH5uVQThjZQSPcyJVCR+/XX6qDPnRWEkLCjqsQ+g/u
VZhrV2kgXVkaF52i7gg1RWxo4OBH1oWmAowPo2R0PpumdKagawxTbHqjlfcO14wp1GnWPZJBLBs8
wNsBOh8Ms6eRtX83lUnWBdFa2ASdassq0GN9/EXkRgoapNwsDWwFbS0oYN7fWzjuP+q9arLt24vk
tPZbXxUYFBgN3xJA+Mm10HKaKPWVXA6dLaJb3a7c6zKLSfywltz/UcG++EXUcd/t3LpzPrw99it7
4OryCdTJPQx7kdMruM+1SbJ8lgMgRFpv3dmwf+UxzhWBlZfUHzTVo7s267MilCUE0s1aQnwu1ETO
hLAUeOHbH+gUEuBlGIiWQKvWcgiDneOFRPITznat0g+ubY8aZL85G3DuIrRNmJhcByrJYSoKOvvl
ZrbMlNpS18yntz/EK/swexVqFcjV9HtO48InS6viaO7GQ1N3GYi9Pm91LY/eUwY2Z3bIVzYO0B08
6IA3weieC7bfziBLRhF1/zIdFriCd63KIT6XbROOcaNfVmz8mzLPij9e8n9+n/5P/LO+/2Mdyn/+
F3/+XjdzR2yiOvnjP2/S77Q/61/qv9Z/9u+/dvyP/nnX/Kzeq+7nT3Xz1Jz+zaN/yO//c/zNk3o6
+sO2UqmaH/qf3fzup+wL9TwIn3T9m//TH/7Hz+ff8mFufv7jb9/rvlLrb4vTuvrbnz86/PjH3zjR
f/uq19//5w9vn0r+3dXPamYu/PGr/v33fz5J9Y+/WeLvFMVMc1SxgHnPaVvjz/UnpslPUPQhZ2d1
YjfL3aiqO5X842/237Gu4WhbkRZaBs9hcaB+64806+8uNzp+H3UNqLxv+X/714MffUX//ZX9R9WX
9zWQtlyfhJn/3zsq+OIKk2HHyN2Kw+uFW1qUaOlcVuKbPVWRML5MIpucFDoU94XPy4yryDs/wgYD
NUDNxmjlRlU91BGClxATjrj5gTKz7PTLga7Q9PjbS/zzs/7+2Y7Xyx8fDQhtDbKkicCyPV60EEXr
Jsr7H9ifi3prapEFg7csqiEUU9+4Z5bMepb+94vAdAvUHBQN1B7NA1rfEzhj4HKM1zuGK2ks4o0l
l+JTM+XNw9vP9NooiPDRBCHE55hdF+5vCzNJ5nzNxMyCeMZFhG6BPEDvG84Uvsd7/x/PQuWAQSkB
WqtPy/Eonl770IdbSJKizHZDM+q3PpzWiwq6yRV9EH9LVtJPCxLbmcc7/sr+HJjtjVobTTZ6neOB
6SSvbJ0awtkYF/tZzCP8UC3fiRmLq7ff5PF9+s+hMEJe5UGrAvzkTS7V1Njt0mWBLbIKmsaiuLO1
T6O2/NLhyp45QF48mCcIDcAbhAA5+g6nMly/TAuR6VRD+Rx/BpnHo96SP6EYn7M0ON65eSyARIag
5FtRVhz1jt9gRgYSQpMkDSIhtI0BmL2trNHatshXQlsfqysfLcgZXPfFrORusMrckdKvGROnams8
V6DfrZycfOzccruMTf9L9KtF5dvf2avjrPavLu59cCxOenXDmhXpZIyzwLH8Eg/210Q3s29vD3Li
Nvz8Cn1Kn+f/8eZ6rut/W2N2ls0GpB+0EBksvqQxCuQ9g7VP4/xD00HhjetNkVl72UVh23YXK7M6
56a26PUNERtlILr6Fiv1+7c/12sPD9fD4GLEXdRyTzeY1IZo5mtJQOJxdRA2l94cKtCZZfHKREVD
imKeibSi9CeAm76s11yLV1yO3egFOpR0yGZSNnVYQH44p1p9sQqZOeDuFBkADSv0fjxdLT/KNS+L
kkDLYg2KpvdVDN4VuceXCD3iM1v064M5wLNIv8ApTt4gObjCtVoGG62yuliDyR5EWltOkGumsY2M
tj03lV6uRoNFKCBxIMj1GPT48SLQ2W4kZSMYSIe/zRLvixTeJR5vML2gserLXlNfUnI5JmlslohM
VTOfQxcWa1goTSIo49POVfYp0epzbvov5xO6hpWChVgPTsapqBXkBRoFYuGgj3sj4CMRO2LiKfz2
rH05nxgF6hUMEw4tUJTjNyCiNPEYKQlaqTvz1dSQAbMZMmyc93GUZucYQyc3h3XxMh4BFXy9bAa8
+OPxkLTrbWXHadDonUScPDhOQYJPkv+CqWGNgW3G8ReaslkWap2MvW1retpnHQGRt+misT7Ttnzt
JYNcr5UWHRdSc48/juqrGHsFHh/QoZcX47AglIPIF5/zSD830MlxVmfoqcaEgao2Ky6QHyRbIbpz
u8OLwoC3y9lM2iqd7Zexc4Ya4YgNvN2qGhKxIX8YDFVFpvNpnLI+vVBGOoITqaybgqitk3PbxWuz
ySR3DSYKCVdchI5fZy0Kd04RIdIG1JbNvPLsyxjyst8M2sXbE/cPY++jim49BfjOBH7ImHqdGizp
0oQlayZY6MWjbC8KREd9YHU+pIxyrGL0HannfzDw6naCqJZgk8ZEIieHE1yhHyIS3se0jNDZBeZY
DRCik6Ze5imotcGrv1HYt9X3Lol799YHZ4641ieJOQWUWzFSv2xpo0fVzL24dMsqEwH0Y1z35WhM
+QN5tAU6CnoU+rtkSjl4qhFua4nhyxJVe71r0EQHsTfm2ma1fFMb4MLlNmmmmACmjM8UasvQqZ1v
0BDZAvErVBgQT/al52vaqp1Mf8RajNankhocc7P2lxjqdakSPoLK8730G5xV1Jr5jQf4bA4hErKo
gyc3qXLf+R4Mada5/ZV6yCyv4ex2xp5kecRtZlva7hxY5jAWDkbqbgJDdii5S6DkICRzjG4ARty4
eMCCe+78K72OrS57zJoK44RgLEgCRSuQlDQALmZfTLBik67zZny0tbjrD24dqSerNdV9Q+jkg+s1
GH1JWdYI2ztuTWGbWmjnyExd3ud+3sZ7PWt0N+yx7vs60PD8geKsGQIzz0WzQYqflfgQR/49ssQI
2CYTnP59HaHGYrWll0bSON5B0EbFR2Pq4C6n+J+kG0B8AvycyEwfB83RuysCCDyRhLOi2xFiaa53
X/TRamVA6pP2KM0CRt7G47WBSw2+jcOpSiyY5mNcaRZyM826j/20ci9b9PkqwOKyzzZ9M2XOJvOi
Yr9Arqd1TvREE+BlEj+1ebnSv+ksFGDXmki2fgzz+SoZmvmTZROjsotaqxw2/RRZF3GbdlEQm3Vp
FoGoR9xlu7wUetCYjZiC3nNqshWTfnqXdFVahpqYvTu0cv4D3kKTvVtyfcmxPbfiSW660WgKPOVH
+sg3mVsjTVuVgx16WBy3EDpFbVGhKSzdsfsc98Ivw0qp5kFDcKBBlXW6aymBfzbUQ8L9gFPQpL9D
ZoqNTWkSmbZvLBRcsJNVPFSfpkn2m0bESn+fe5PTbT2jQm/sT4XjxpeWVWuVd1UNjtTSQ8ZRlR64
0FTORal1gEhoGYtyP2Wefu9qevZtxAAluamn1O82FYSAghKh8G4TzHdHnkhDchTXuGmiGcVeIJTx
AmPBnkdoUkgnkp/2XERlkCeS4FqSunzoRc2M5nLJ+/YwFXV9jVPf4sN7Gsw1llZziHAfmspG6qH0
fpe0yxrqVVUTuvPYW38twWdjkNUZr69vhYpYdJM1bZqRnJ4Lx1OGtTGktxBFOck6aKFd4asJ87rb
NMho0eW0tb9tXNRSYVZ3uQhaVzAppB4XaISrBRCriq1mEzVFk29kZY4T90sk0+CY1WyEzpR62L+n
ankSPrlj5Ixb43ZKhuJAKhFRF0PVwJYQutY8JjS1/Md8aRf52YoyHD6VEeXf28ITrISVUbN3Yqvy
r2jS2eal17mNu4UQU3a7zpHcobuiNL8OkSrErm0WzhvTn1ptgyt49h0ufTHsyznRL6AypBW5OR16
vhYmBVo5y5gw+UR12O6oBGBXJaAq2AWzqAmlaJCe4fsnSzNsCGW8laK2vsCoy37Vyom8cMQzug/j
tnXNIClF+SX3dXRdY2k0SRiLfIj3SmJPs+3HgQ5vHkVTDvJbl2sQfW6/i7Ffc8LCMXM7dJYms6YA
60kzHOY4Ka6qQrXze+WI3BChV6pVL2AkVUMAlEo6sZMwjLttPxS0cMZxSu8I/EKOH7PWlvwTysvY
yy8o/Clkty2hbA3fYueavVI/3Syyu8cyaWwFl2bosLliPnassp56vr+fhtg4aJJs7zHOhAynyK5Q
NaCozy+T2rYqdp1imrdVWutpE3YwNrQp7MxydGwsbTG0sva+MevoW56P2f8P+j1DZf/5L2jtBeb3
f3upuqciPcH9QAGfYT9IdX/H3JHUMNiYQHsr7vYH7Icz0t9XbjqwDKAWFhtAi3/Cfhr/hlIb27M1
qYRq26UK/DfuZ67AH7gfei98Zte7yL8+3P8A92OQ39EuwEO6SZDy6Z5ZmIqdFmJLHFk5TtLGde5h
36lv4/TSoXsT1uK2a6806xwAf3J1ex4P2hItG0SP61XxuPBrLIJJtHYW17qwNlnx1Si/w4bdJ7V5
BmI4qTD/GAhXGrIBeEv0Po4HKkk/n2YWy3UlvUPLUvC8JMybzdvF5SujAK5bOImttBr3FHwqBkj5
CMms6xhW9wc1oyMt9NSlIpHmmTr25GKwPhBDcZ/Hpx2g9tSKzYWzU8VFZ123I6Cr6+IeP1lJdOae
88r3wx0Sri5dI93CCf74tQ210dB0M61r6lBUc4P9AaJOskW51dzMg7TOfEvPbJffavPnp+IGsBJH
aDJap2y9wYu1FuWIdY0ZVm+EGkKNj/VYE/eCkj1OeZumVwSp3Q2kPI2DjsA87p4wK8V9ROIbZW/j
0Y5Ggt4xQwwHzp8nuv1NvBMYbBPEkmTZh3oVp6Wmnv0ilHhMN2llDI+rO2l/P2DVcIGlRm5v84kf
nnm801vs8+Otoe2rE9MadHcyC3s5wk9aeuvaTHVitEV7a0H72CSaZ13oC/ylSLsrrf5rE6nlspAg
BS3WOeeYCOuiOnnJ+FayAa2tAqycT25bdABb7gW8ZMPU6FhP8Kx8dZN5M53POdtperu1EbZXPpKn
bjlHeHrtJWDOyRIBN0WTdiqtsGpXj5S52NdWDvpkxs38UIl3spOYKipVXKeIQYHKEfw6GSKdDkdh
d3LOiHFe+RSQqlADsXUCbL6QISgPnSvJJPa1IfL2i9NX0QXel48c//lFahjjdi70/KafF4w/WtVs
QTzEhZwK7QyQ8mIdcwiQfAGMwKSHD8eB8Dvy35hYDo5erV05+ezsMX+f8K8Z/yI/lDOFYaAKsDU5
YJ9/XIp/Az8pltA1Gb121cUbN1ouJ7f54edIaXA7DpMswfhMeFRbXXoTv397U3ztCfHI4lRhGwG6
Wc+c34aeiI/DeWLRrjxx2YkiGJ2vbw9wgsatzwbCSKIoXqx4np6yS2qspntf+v6VGkwRitR+b+Es
k3ZGtsmyKL8g0yfZvj3ki33xZMiTb01iclrK3PWv3LuifRTGRy//KM2Pbw/y4jQ5GeQEY8PYIR6G
2vGvYv3rWD1BHR+LM42ZV56DOoSbFkwWXt5pkA2EO0kKYJpcI5UNs9jjntKHU/wwmOfo6K/MgqOR
xPEsGGVWCWNJkuteRLva9rADmz6//b5emQdrUQXATwmDQ+3J7tp6gzGVbZZccx9I9sPSHjAhktsK
nCNHUHUjV5/lt4d87ak4hmnNADFDcTx5qgEhumobxZBxt2/n8bFz3L/WH1hn93rS/3uIk6mGdcLc
1i1DdDPmXaaLiUtjn6vDXtR96yDPfCJiNSglTwYRC4yPJuqTa8N4IKn20tP2MwctpMsd1zmvfa88
c/P2q3tt6sGltqCmE5iCn/rxhOhXtw+0Fsn/I+28euNWli38iwgwh1dOkkYj27ItObwQDjJzzvz1
92udc7ZnKGKIrQvshw0IcE03q6urq1atdfLVe9lXhddJ/QPac2/5RH/tzF1cKZzI6qihnkzwYHqv
dG4wwoh6fTGzAup/PhIZH7OwtIgZRLpcDIOdVWh0GFHem9ku1912TN530XiwwfaUa2nS4tc6szZz
9DQGVB/mY3ACJHRQ2/SIaPXvlKchhEaQLfF6BH9k9NZK0HsZzbtIHISXnNkVB/AskivAnwGmYLcK
PsplQ62w3folCh9uoKpfu5LSm89bXancsG03aYyc+bMf3EDmuwml7311n4a/+k5HIa+59/vO7fNd
ZMb71KHsqBmHIacsafuuIt341VoLetHdzn67+IJnv72RrdJOEzk4FX2wV7jt2cLtIMGnkPKW++fB
99831Tk+YSkMne/SzLF7ozFbakbBKWgfKrl4V07Bb59SWBiortTWm+vWVHE0X30U5vuR+oHJHWWj
y4V1Tiv11qQFp86ggWrfgMJx6u/KVEEj1X7TOvsz1CjHofwqRSjYul7yQL0VCopxm1OUbLNj1D2Y
MEdq4J1sa48Y18rZWLjGAPr//YGznfdoYcjotBD588TZy6R+70BOB4I5aO1aXgrHgCgE96+YWJ/f
AKE8mIIyB+qGPKm2La9sFwaL9Pb6li+50rmV2Y6PHcx7jTFwDMIfdVvd99L3ZtSPqZqu7NzicgBr
mKSFpOrzTDlKajTRBs5bLH+mybDt1GnFwtK3gRjzvxZ4n1w6TyijXlJ1LKVBizNG2duuHt6SxyAW
A/IDnB1zSNosXLU5NFBVOAUnT3nwR+0ml0vglsXKg3hxKaAHhLwjuCVttpQ8hOyqaDxCMK4vdU/F
9L0vVl4NizaQHKJaQZ8M4PTldqlmLpthZAanKLv3Jm0T14eICYPr7vX6aUKYBdv1j5XZfmnaxArB
epwGBNrdtNHVbY1g2e3k+cUujNR7Uyu+FiG8bL7xzaibFOYixhSu/4qlKHb+I2ZOPjDf6tHgD07T
UEtQQenwfw2hRh18MFzaMTs579fKJ4s2me4XCtzoOr1szFmM9sJRLmMYqU636di5Xc4cx6RvdPX9
+PH64hZP8Jkh9fI7GoPZVh3EPae2g3JI+2FQseGSAti2sotrhmYpPGxljFsOdnDKnU8NrHCD3W5E
ZbwodtdXtOiZTP7JL69IHm2XK+Juc7SeEscpkx79yNpV46MUriUAi6uhF285gPnpnM58Apyz1ldS
FJ4i9Y/lw6IbvXPsZKvTPLy+mhnb8MtzVUzBCYSygKvNUcpDm0kWVIrhqdNMF8narZ0eyv4++xkH
FCayG5DWkTs5Wznbo6bsrs3qLuwmzFT0cy2mKYGTz/wDRcUotGAPPEXOY6M9Bry/1kLJbIzgZYkX
NmauwVBukw0GNkxdOpAFW0dzDHfFvoHAGUKjg5T8htpmxU0WbhTAXMRiQFY29YBZaGkttSdR9cOT
7fUPUWnQ1zGDf3+n8M5/gZgzfEWR6dIVPasF4pKl4Umw2fE0ljR45L01nN/iSs6szF5erQkv26Bl
4SnwEreFCdGhfnbdC5dMUB+CPQG+a/xQ/P0sHOUlSpGy04Snyb5vs2rvw1l53cLCgeKhSt2biXB4
vOdjkHSRE7/J6vBUyU+het8P+cdAvYcEbqXkt+TPhAam8YCxCgTY5UpCzauDpDTwZ/NZTz9KPcyS
a2newqOEvsFfG7MzI6YYlSjRw5MeTO3RjzXES3O9OFBsP6aF9SVy6vhBtsuHPorXnl9r65udpWaS
S6kF3sYY2wene4qMb43z5/qnmo2//Oe8nq9v5g0TQgE0o83wJN3VinkwbszRnTrXo0epPacMlVoQ
9LVIsRdMA65t7pKjnBsXG3Dmio2q9W3QQxwLLzTAsV1pfAlTGS6xX9dXuWhHsNAAZWVKZE7fYWaK
FGiTxTUyOv3OqMOPZqWONF5hvYFb336D/zOMwI3PjUXza7YsK4b9nFnI8GQFtKz9Yms2x6Rk7ANs
5vWFLaQWgmqKcVShn/yKDmbQ9RLuXqItLVQwtA9q1G/MEBLzoXLTdkXBZun6urA2O2/K6HllG2Ft
qrbWF7AIdL4fGFWmYRLUd20EK+nw2OcELWvnwxU8jmtTaounka4QI8X8h2DTpcOAgo49xSKyDD6v
bCZxzE07Avys5E4XPHiem5TatK3GuD/kXlF/vL7diwfyzPzsQDqlqjSK2G74QQXzq+tJj6vFy9mQ
wn+OpBBFeYk7grTkcpFTGtiS3FYirDWuJL0vuxAvvY/Sr5DQuU71xXpU8ltyiS39oZWnwELFBxIP
aFIYHKKTMR+laWWTUlLQhqenMYfbGJrtpAs2eXxnDdpes97wurkwJw7uWQDIo8hPkXQMT/IA4aD1
kFTPU/T07z/a+ZJm6Z2vS4OlDtgoumOe/wjbh9FY2bXFrIdxF3ZNCGqCKrxch+cpnWaP+GUNOIwE
z839jwwfbaNW+t0GxUkGsbJhNBco2srww7JpBH35WuJOn5su+kRTcnFBpQXcPeaUMs/St8M2VBBO
sOSkc+Gcrg5Uq5STVtWQLaepv7Z+4fizag1dCqFkylCNSo57uf5ISsJSVmTWrz7kJrzUIIe2U6f9
RmbgXmPvNWm6FUUwmPF2iXTo+tswk1e6ukun8/xHzCpUclNVfghl8alU7p2qcuX6YbUps3g+0KO1
bEvk8fOyq23UcZc0OelApcSbzHPMW9ins12bTMYttAa6W43jncw42soVthTpAbIqyLbSEGJw4XKH
TUDgeZdguCkSJnMB+EcK4xh2ZnZbyzfsbVgOa2joxeSA54JBSk20RVPo0igoMMB9bUm4NaT7tnyM
uxtV2+XIdjKt4VBda+0nL9aZ40521Eh23bfrR3cpVYX/RcxEiWR1DkjvG9trzU7k3JF3bzX6lmbL
yl296DRnJmZOY0ehaVZMx57k/Gkqys0k32vmv2No/G9E/2tkXsSpgkBWUZzn3kiLr+RaUfxpgE8r
rcOHLvyVJCu+spTu4Jy2wTwZw9pz1pwJgc1qdArWlB6hX4ZY+EjtNEhXbsNFlxTciCB7aPbOwSed
MtmlZ+KSgz26jRMgvPYdAb+tEq6fu8UlWSqNffo4VMFmnqgkUTUmEE2fIM7ehKG6afI/hTrujH4t
lC06BAQ/MpwS1AJekqCzK8npk6IpmD0/5Qj8Dt7vYNyr7d427qbE29w6drGhdRSifaybcM7pwB67
fT/+vu74az9C/P3sR2QN0uYhAsSnKPoRVKilhscp/HndxmIoo+YhnrQgo150os9spHYRyEAFwpND
2mTYN0OkbILygx/srWLvTSvWllf019rshvS9eDLKilcnRCVlVW3TWnGL4OH6khbjxdmS5ld9pidx
mPDtYPvZmN53H/Wh6xbWNm120VkaMJq8ZtOydtOYH/3U2wXBtE+6YeM8VaBVr5t7+QivLtazFc3C
UztYDCd4HRUjONXU4X2MAEBUvxeM6zQ22vBYDHkMrdDHyEgPhtZuA2ScfDwyXoOWrOztPKjEEF0w
nsfKgyTaRNaD563Nyy26CKyWwDkA8jCWeun0oK2dwEpGomTY/qlbGLYm0/iaIUi2kjMtBpMzQ7PT
VfalAdCaTR3iH4og3UapI0hTF77uFXdZszTzesWrdLBYWMom46ZUc8DDDzTt4WX/cd1RFr/O2ZJm
nm9naAxpTU/AmPwe2ZLnGM73lcWsfZ+Z7496Ck1Ri43JekwDbZfVPxGm2l1fyJqRmcMD3rQ0qHwo
5fFRYu8P/fPVJG75q0DkCdeIeGfNvr8c6XWqDzhaqiSHPptcKf0zysOpCVccbXkxfw3NPr/mZ4Gj
++yYVZp3qfbMzMdOquyV77J4DyOXB5cjIl8Mr12em6LprXyExJtHsWHdqbyKXSC5jD4oxg7ueeXO
9qFifctn+mtzdlZzhO8hoMdm2/2QlXGHxxVDsWJkMdiCpgNKa5JizANCIfsBL+6JV0X+J0401+xu
9PAZZsPK3A+ZfPvvlwQH6QsmGfHTuVdkDQQdzuBQuQ4y+VDmkr4tvKg/1HGerJh6aSnMwzrtMEFV
Rg8R5PTlJ6vbuGp1sHcAbKab2lEQvqMIluzgojnkxcFp9uIR2cf1Lu7GrTU9GFb7qWn1Yy03SO7J
SOs14+H6+pdOBTRaDD+Q+jDdOjveqt1NTh7zm8JwAGv/Xcn+ZHDEDe3KCV8KVVBrA5KhFQhubnYo
+mgsmsFOolPifxz9P7R0rq9jyWvO//1ZKIwCj4qQlEanPAOnYjJZBCWp/4XZNCYE2i2iq9ftLb7A
wRADA2T6mrr3zCCTFHqJWhoLYmx2X5WxzmiRqbnRkFs3PjrEbp04/qY0Y8ct/CH9OsLrs/IjliKN
QGsxLiz0Iu152LTiJjdMFq34TyqjOzR2JPPp+kKXPpyQ6nUExJ8wI/5+ljDGGSIyk5pHpyxJH2te
+0LaqHhDMCMkC/ZDyOleDeeXYTmOOTPEp7LOGP5DtGQjg23ZdkXxqy7Q2Ekcc3hDnKHBaDIZAhUG
nDWXC6NeWyFNNkanUb7368fOSNAu/IZ40SZNmZFfYygT32J++JEnoNvOa0ZnyvjSXJg4VNyDNjoh
kPJUaK7afovUmyG7CQdUtYoPvD9XvGPRoom8OQRfCtmV8J6zLwebfZggwBedunpHzpPbGe+Wsdnk
OuKQDgoB5fC1NOz9dX95mVC/XKjOGDFnAh4AUVOcRzkD0jlI98Au/LL2erIt0zsl2bQ/vWcqNFB2
O8OpHA9oIYJ47+LjZNbIW1auv1omXyip8ksYkzBtfowA1F5uANNXJdzaoPJiWLzdJtxON1LlfYBK
/VY2HvsBFTvogmDtgHfl3diaK079OiRhnj4YVEw0q2CKujRfFpY5BlMdnLgLXD+u3J7+b6dUm2bX
6N/oYq3Ye50RMDvDPU98RVAYKp5Lewk6SRU0OcGptOpN2H2vi4GJ0F+JuQ/SaOXaWLIFFfsLwYUt
WE9ntgopDXIf0IHWFTs1/TR9lqwJ4C0cYf+6vqcLvhBBJ8M2goe9tOS0DIzHORe0pP8RuhZOclTi
cCUWvD4qkAsQ3WjPCymPOTlICkljOKWUapqQtkL6WMIhhiau+UPKntUvTr/yYl3wDMwZlLa4dUUX
83JNVaoORg351CnvE7oJ0hb5Ut3bq/GtnTskPL9XjqTKvzc7khf2xN/PIoEE/iHMUEE7KWayR0Rq
0xXGbRJYB1vpntDncv3hz9R8l26TEP2pnyvWhd9dsz7zyyqwUYMcKWtIgXRjoa+YT97es4pjHR6j
2Lt3WmNXF/aN1zd7Vc7R1DI25Ogrp2PhwhYEEjRWmFlBR+HVkJHs2bkhKh+mM9xCnrLR5e9j9DQm
4aGGElXTvo1I1nba2t32+pLmUDpI0lA/FnnfLFHwUlnxnTwJTg5CcCi9urQ+6KquufBC0QDQNtA6
AX+n/jf3YcqpISO9YKun8bd8CORtgfJlDCdggLjZmLqPxq15mLqbTHLzeqVJuBAOCLMUx1GioYM1
Zy0RAaIc/ZCqkvVLGWo3iT5X1bMTfYiiXyveJCLLzJsuTM1yHttqdVvqMVX2P6LxOTfehSlEy/5H
azro5tGz93n+ZcXmwvk5tzmvgghVIcQ0sQm1qlu/C4ybML+LvMPws6k+BgbkMzpjR1S4DiuGlxZL
i4eqCEVJHsGz7Nz3KrZ74OgEyUnvnuXyR/xcy9rGRyjZbj7rtr9PpbXHuIio8x2GIknwgzEpR7J+
GS28XKnaceD9OlQ7UXj1bIeZSXSC1+jsF1rLoO7OLM1ySzuuJ4TkKJSkTDQzzSbVX7JK3fEk0hxm
Jzc5CqajfBcUwQdVTQ+B89Ebh38NJxHUPjQaGErgnL6EjbPYONQeQhRitZ0kKZtK6gvXs4AjmBq6
2yufcykU8GYQE7EEf4Y7Lnd29OqJie0xZKQy3+hac5MU7/2UFuhNqeuxq9tPis6UJYz6lp7uRBcP
iZ5TEE27SvUer/+YhSuPdf/9LbO9N9Uu0lrYA04ZJb0ic1zP+RFblYvuCiLLMFUH4Wa1+ry2AeLv
Z5vtMAQkntvEYCV+dAp7iw7R3u6f37A0OAWZAgK0xavi0kpdmAYjCw7HdVJuKvugtc62gX7Y1qvn
yN5OuraJWvnmulGxX/NTA8k9QDQeYvj0LE/Js641Ua6lNpIAyu8KXdqkmrZGLrN0Ns+tzC4TNZd8
u+wpjqhSckBz96YtH7SewsBa/3zRkELgFtpmcJnOlpMORgdzqoR7UOhCeX4oDrlh/YGsfNgrcBKt
ZHmLu0eyrDPRR1N7PnvUTIbdl7nOzM4IsmR6GPN2e/37LC5IjNaRHsMXPi/0xC1UaKVEDE/RtdSM
e0XOd5J/XK3+LeUZquhW/c/QbOfaUcqmQRhSAuNkpcGuDOB6H7pbqvhbpe5QZpqGvexEvygLfPv/
LXLmHoNm+GhnYtucbqJpXyYfCogKFX+NAX3xc/GuomREnxaeu8sTZhdMpnnokJ7IpzaMhmjptLu+
koUUGSQ/c2/i8QTz2uya15IKOujGAGevZmh5f/TIlE3lawIzdEE72BpWrtqlyMTkAExoILYxN/tq
o6Qh+huAUx+bj1E3bGs/cdVxbV540QnPrMz2TTMyWUXSlxE7yDzQZrceQPZPxY/reyf+lVeh6MzK
LGsoyEQZC2ctg4oQaVLuyuEuHt7BfrVZpWBeW9HsO6VORjcVhPEJueJ7OxqPefA8lF/UqPp4fVGL
hmCHoEQpiBznKOo2ljqlkXHtUh63evmkjNp9LW8Hv1q5pRc94czQ7PYAm1QZvngL1kpB4qyI55lj
fPey0li5Mha/E6OKgjJXDA2KU3Z2GyJQoDhZzHdieHuDjGtMi+1zE9GT0vPgz/XtWzxPZ7bEqs9s
KaAhB3gTaUpA+/q+zzyUeSFGaizluUI355Cl409TnvKVY7X41YSeDcGCQuX8WCnoNutBSwffkhs4
sn3GBvLM+5TpBvPZQTSsPPIW45JDrQCtPAGYma2yhgpaLw3MJWj/uUYecxMzzbW7vpdLHkLZF452
QXrC/1zu5VR5hVUUyX/wa5zhRntYD7FrRmYHK4zttLMFRCVWjo1RMQ55b+ZrJA5L+yUw9DBbUl8h
a7lciVeUwLQdChG1pZWfFDgdXUOK8pXX4ULjA1WYMzOzzxL5rd6M8ESdFMfJb7Ko1ACqJd+TCrHQ
JHEioLLKuPWrqd0NTmtCcxnL286Tgm1mmuauQ3IQRjVTu4Gm0iEznWDLMs3VKQZRdpnHzfOfKZz5
7IwMvmr+B0FTqYgOwGRVN7vBh01AM25s/dh6d5oTb3iKNasFqKVQIFhxYYS2UNSYk2loBmQg4USF
hmThDvicvav0bAd7TUppJHivT+HKwVxMU0RuB+kvyjnc5JeL7UfaUf5IJmkUBaRbrZRv017OES1H
IzRWq9gtW6QEMjQQ3aLJi2+VkWdvCLWCSYFsCQkIDu3lb0jQNmgDT+XyUL4z5eagKRDEP68f1qXA
RyWaQTqArRa6wJc2Mj9We4i9aHBZW1k9llq9lXg1Z9/pxvv1Suv3pXL3yoXOrM12VUGGWs40QkOo
ynvL28jjSJY5PtDg2HVNsZeq76k2ktC0kL/Vt9eXuniaId2He1JMoc9TXK8bcS2JkDF46VZRc3cK
1xI/EXVere/MxOyLScMkjVZPgNXLfh+r4V5V7uqxvYnkz7n2ZAzuamK2eDLOLIq/nx3KxkDSXZtY
VKT/SgaIKp0g3sJqA+Vh8Bwp++tbuBh1z6zNQnsqS6rdT3hLBHB2Kqv3Iua2fvWGogNXIsRYKPIK
qvTLRUG72cnRC6I9/lFGP6PouD4lsOiLpOeghEXtkQvx0khLbz0JZKorSdTeNXmOOtDnyQTF2Zhu
YumurfVMjAe8i8P2MKb2WkVyaS+pHtHSg/yfltdsLxWz1MMcgZSTof5JgL9QuW8xff2DLRxv/nX2
kNuYZs48jGlaGspZjpGqo4+j1W7RHpJI2/JS3uYBHHXZyiFbOAEYtFCEdUxC5/zyB0uAmIZCqxJc
1Cbyove6zE2hQi82Ok+GER5b+dhYa708ca5m5w74I4PHoKxRMZhf1JVkVmVrltGpcigYmab0uQ7j
+0YqvW0mW2ta9AtfjigCzhmUIDQDcyHTXI+HRB/il2Z9Ql+sUO57e6UHsnCuL2yol95pRBnIcC+K
Tg1dsVH3jrE1usFw37dPVWhv3+AlojgOVRMV+HlrzOtJgTS/i0769NLcTRu3NPRgr3pyss/l/odU
+jmPSvP5ut2ljcSmKSZX+Hbz9BfOxVB2kj46Ob1973vNHTXUblgBry6EfdJQ2JDAbFN8mms41WbX
yo6PEUsFV/GcW2sTrEvOBxycgTtHIH7n0WpQaoMBLSs6QQdiMyIe7k0wc5n38fpmLXnEuZnZ3VJr
mcdrgX51mECfkexV+1a9Cat0q0dfr1taChrnlmZ3CoWYEmEpFmSNe6mrMjeR5a+DUdL+UdzMRjb3
3w+H6XBW/d3CWSzMdOrKsqxHJ835YVj3ZrhDasplNOL/tzARvM4uS8cam5ocKDr5yi2KCi5Z3UlU
GOKnuKzcpKhWguGif/9d1rx4HnWa0Viehn9P9O0sr97Ugv2tTf9cX9fSXcb+0Vpi1IQCzRw6NcWG
E2eSB5YhA1Njpd9gWL+V++pdlDe/ym7fyc/VsxFQJJogkX7LrtLrBjUIHRNt6Mtdrbyu8iDaBltk
A8uqi2xrKhljwKgLFZa6Kyc4ZH5dX/Cih56ZnBUhIPrxpj7FZK8o7xPENIcM2rYIJoG6vtWTYhf4
+RsCsujo/2+Vs0QZJr+s6NQ4PqHkvCkC00dBUcsh3VcktwqSm7Tv4hWTi+5DDiReh3BpzDtNxQSV
ZCVgn2qya2m8RtTEanOltLxoBA0hMc7CtOScm2mQ6oLRAgrzevsDlF3QPq42sha/Fo8pMbECYctc
Jjgpggi6TN4xYa9u4pFxIPmnV/CWAoim3qjeyrNp+TSc2Zsd81jKgywrsVeE0YNf9u5UHO3pXgn3
nVrvZE+Fffo2Tr4Va6/Gxb38a3g+CIUGoMwguUaVVLlFsuVgmvaOdvCH686/bAUwmLgyOW+zYGk3
qVeHSDSdGoqwVn6Elh3qm8N1I0u3ptDvEbMlXJ3WzN2R2bDCJsVIZCiC+f2u070f100srUNAoKjw
QbvwStrQVINePPUp4YBqHrMfuvMIK9gbbEDgAgqcX/yqfZkZad4aYUg62hwlZrPSsXIjSr7XrSxl
ACBE/7GiXEZA2+/gyjB94nz1AMn5bmhgtkqPhmSsXCgvw13zRPfc0izWmkPi+WnecFEGfnUrJUbq
DkCLbpo2GHZVWFRbX2usB1mC0Q1SePNDpCYPdd9/s3qEJSR/Gg65Ahl3odv5NhjDEgGTdnIRioVw
tbK/2KbPwHLOjHKt+c5tGcH1j/BRcLCGpj01gK2hDuSV0vn1GsvDojuQfApgMx3gOYrAKzSoMCh6
niaEPayk2ZFWh1CoX/9UL3iSVzvIVCZTNwylgga7/FaaN/FY8gGmGskegOrR0caNracCuW/uRjV6
VJNPqi5wquB+qofAjJ6UqNx05gct+4kg0nbq89u6fwdjamo/AIPey+qjL6kbI9s1yTsJniUXp95f
/9lLNUJEWACQgJahPT5P0dOIWX0Uu0gyi7uoTx/CDjzmlN8aQbSVx+k0RsF9k4LqzcpACCtAsJq3
h7Ku3dyCf9/SjmOIQE45yivRdvGznf2wWaBAAycqagOQrdDEHKLCDY+17t1cX/5iNGLQE/Cr4DKZ
z5+V5VjyMSsSt+Fj5EQbWV6JRYsn+MyAWOVZZhjUZT1KIQb6BLGCB769qn6K/afry1i6CNFT/WcZ
s8S6QvKGL8DpVY13lrQdAJnC4ldJDhXe33y269aWapjAKpl/Br2B18x3rZ1sCL5LPg35g6ZOm95i
THBIwY18rGtkNJQ7nq0dih3X7YoT9OqEnZmd7WXuSUo+9ZQAqmBnwz2nkwW6xTRslMBya83ZmIPi
tkq5BiFeeiCdL1d847NvGPahncTiWa5572UAJCxMYe7HcHYVaej1NS7aErJLgpsbzrZZxEcgwhtH
gy/ZWcekiT03Rk+ELOem9kJqi2ucnYuH7MzcLOxHlhF2ekV9w/F/0AFgnvoxT1euysW0Cbw3fGRA
5KBOn0VGp0p1Ix+AYKveYG6UIjhOSDxOPzwGS1NIJPzmUKTSE0yXWRU9vmU//7E9D/7okabd0GO7
Tz54Y33T6PUGQIVb2M9O+Jb6zdlC1dnHCzqpygsLaLvE04FcPskPLejDhyye0jfAG6G8h2VFDHbQ
E5u9VHQlQCCjp7RyVxglIvPQhMrDSll90RnPbMxC8NRCCZaid3KqZYTpG3szpj/MKtr2sDzTmLn+
pRZd8cyY+PvZKeM4jDnst9EptYovihTuPMP6jQb69rqZ5eDFkCfUEQxTy3PldrMtfRQ1mLwptMod
jeR94Rl3BXJgeX6LUvy7IjsWzib9uWJWfPtXwcsWLE2C94/G8+XyhlbOrHTCbOnV2zyyNmnxqJef
m+7zUCSu1uWuRjfoMJVr0KXFKw7VR0qmPMaYmrk0LHHrRxOk9ZCUp9bGCofhFiG0+nB9fWtWZsvz
FMY5K1VYgWRyI1lIKHkx4eu6lcXblJ694DakgTXvM+slAO50IOvWokAVlWBjMyUyF9AYbAbGIt5k
DgIcunXUEk1xPs5cMm4HI9BG7jn0nwbtjwHBUPM5ytI37J2oyYLnoS9o2bMvNCIQF/Y9QThpJrqx
t2Og767v29LZOrcw+zqqH2mxqtbkptavHI2yHoXscjUtWPIBEGsARYABwDQ6i/NSOEiJ1HNPVvWR
ScUBUTBUfxwFsSty/3EzJPdKeiPJ1T7zP6bZu8xb0y1cCliMwNAngHQPIg3xC88+2BhPHWoDfDAd
7mD4muENavVdi05NhvDWZMSPb9jXM3uzmKUnTuOgHkTAT+1bZls3WlvcS/m4kqUuUIPojPYgqAzB
P2Kx+mzso0SXK0kHhsHarthW1r3Tj25RHinhbBQUIV0rsN2U14KWbaUBMt7P7RrT9qIHnf2CmY+G
kVx02cgvsLOntkLOK3U2drTGQLnoQQqQFUbShZbp7Pt1aicZMXr1UAtqPwPftDdBoUzbt3y0v0Zm
Hw3ZPjnzxNAbT/ewVI+28avxspVPtrxff43McsbYECpZk0iswuLG8+1tMSg3q2jRRSsvIBIoyZg1
Fu+CM3+3uzLKbZmEIzdLJupbaKNqtJrcSZLS/fVdWzxaDKwKinegp/bMBQsF2XY/wlSgmDvrqzTG
7pDfGL2/09+0d+AxcDehSTQnf0wQnaIAMYlWn7zJ/O8CMlqnK+XJpatEgD7+Z2Tm0JreGAR+0g1H
DU1XmXoUg/rR2mtC/5WuVbR7w/4Z9IuYhQF6MWfXCS27EnLpuLYpKZSKmmgD+j3YS0qMjpyDypYZ
9unKG3ppKBCd579WZyFZD9JiaioaBVNdHdV62piKfBgVaGPybDd1zq01dlv1h945ewTtfoPsfmcZ
/smMPkxxdNSkB4GWEGwN1zdj0W+ZX6MyDDwNHfpLv6WjWqqTY5PrUSeJrUOl+xt7lQ9izcps8UZS
16NROtwGMg8MelrOozmu1TMX/Yh27YsgFyNsMyOoL8op6VV8ylV7C+MZynKbyRk3U7fisMur+Z8h
hGcu98zLmSoYJSl6qWrGnX6UrcZFKOot0fGf9dDdvzTDy0WO6o71FM6wVX3nxtTjbbJKRim+8Dwd
Fl3u/2wbg6KXZvQ6kgR+gMljT93TOvvASKoThZu2uRfDPuC1V94yS9sHZRuz1EwCM4Y2u1qKvkc4
EQnrU9B/Cqbnsbtvw7Ua4KINurVUnQG60za7XJSaF7ENaSlpVhbdBLl+wwRjhNbi9cOztHUgt5hj
JCUVY82XViTJqv02juJTiHwnfKK7mE4qVWFFyjZSOblRtLJ1S6HfEDphYsrNMnSx7LNbRmOOTpu8
JgZZ3yLv247eb38KrY1ddvamcKCIVj3lLfES8Aq88gLoDufspVFvSBy769P4pOtfi2zPVXeQnoxg
E1bFSvq9uJ9nlmaeYfQZuqN+FZ+8rt+L6a7A21d2x+A2Eckpe/9G1tYC4LJNHhbMeDD6Oqd/6Mpe
zbWpj09tCeCRBld+KBotuZ2cGG2ReJB3vOd2YRyZKwioxecvhA3/WJ7FqzH3BrRE6/g0VsjsOmgS
l+1437YK4k0bIDCBq6LIUUU/gWWu3EZLx4PUQZS1oERhJPTyk2YJQ2dqbsSwVcdfhmxEDXqMv4aj
6a+EysVFMtHiQDGASqKpzxdZBnaOlC3vxL7Y5Z6xD4NNF+d742etmXdd8ZT2zra2f18/mEvn5Mzq
fDhbHT27S3USy1y5D5q7rJDAIX4a/COCiytbuXTrnJuaRekUpWd7jEgvU1rvNbidsrqvQ5/myuP1
Nb0gYOeB+tzSLFBLrEmOBcqlyt0sTBAXBagxpM+geGKPooXV7WM5cfWRfo7Xf23TQzQc8/7HlHfv
+rWjKo7iqx8DHoGBYqEXP6f2ay0/tYKcap5ZFVt0Soa02F9f75KPwhj/j4XZxoa0GKBRwAJse9s2
Rky1ul9N25f9kwkb2i1kgq8mEGTPIuMLBzLcwDgkzHrmMpMAZISet+2nzs21QXWbtr2TkrVhyEUn
PTM9O4R2pSDFPZHHV8leIX77g+ukFXTGzaY3V0kpRFLy+oP9XejsrrKt1CDRJusNnEdAehvTD/dN
HaNBpcqHWj/0A1Rujvy+iaSVFHPRVRhjogOlIX/1CgXpRZbqGwIi4/+wvT++v3IwFk/g2b8/CzFF
iLpAXIEsQsegqKr3VnYwgnwHL+rKQpYNCUkyoahKAnMZNaMxRqh6pAirq/luSCaEh5TDlO0l0MDX
fX/RNciP4EoRPElz1lNDj8j7BIqpSeVNnYRC33QX1vau1AzEvn9et7Z40s6szRwx0OqYnhUbKDn3
nk0HHXZn8/t1G4t7R+pC1wH9h1cykZPqZHUHq99Jjz418lbTvkdwH6x4gvjSr3z8HyOUlC8/kI1C
QlBIPGbwNAkCXjhAVZMJ7meaRDeSFrnJsFb8X5rghqWL1iQ+wdTmfBAw8rKg6jVwWe3wuTc+SFq1
FSS8oFj3GmqbsDEMyDNZxc7INWsTNJs0K3cFLG/HIv33ih64JRQLYJ7hsVbmMEVPipS4qfktIWzI
zRTe5y+RDOos+y217HNTs3BSjH0btzEvukgODrVcubWirGSDi4eANylsSDxMX4HOYHINenPg/aPV
92pgbyFwdktz2iRh5K6SPC0aA4cFjppRDHKiS9dx7LaTmgJjVR08oU/a6NVe8lELhZGkQAfg+mlY
PHEvhBj4JGPw6qU1jbu6iYHxU6188Kx4U2XHBAGi60YW4y6yWcB9AZeBXL00UvVFHRtWGDNcJ303
Imv8IDOM+/66kaVzDeQLdDvzFlA0z/yAedHSiLUiPslT5kbpPUWkBugIuPOsXTG19ImgqwJGjBwz
9a/Zm6430kKK+jI+WcpWnrRDhmK9nYzHgqIUEi/76wtb+kQWNRFYQwAW8d663D2nTDoja4klg2y6
aY60auRsumzt+bGYgJzbmblCJo++RGeZlkNygmLVDWC6s+ovJQgemLj2il25Q/Fcx2uBa/HD8QKn
SwCtNtRCl+vrkiRF6ZJYkXXHuoeBqvwSpL+TKdq+YR8ZD4V/i4FcMAOXdtDsBBQb8kaG+6qIqx0z
EIGzpvCz6BpnRsTfz97FXZDHoVri6nFGswucRfJJic0a9O+xb9b41l9eR/NrBgK/f5Y0c0Qvzfq+
HUWsGPeZhPqeAWWnv1G+FfXBzNXTONnvE/mTmUwbv38IGpBWdXnLjNkUqNvQ/55WD2l7C1LDUbjc
PzJy1ooK0lAaH6/v/dJ9CNQffTENsg10OS63JcwUz6x19j5LNo70XTWlndH8RmAQeYVbHij+W+Cs
5wZnO2P3tR6aLQhaufK2jVNsBZ41G1f604tf+2xZM9elxWINoYyVpn3OIKGX/o+089qNHFm69RMR
oDe3LF+UV0ttboi29N7z6c9HHWCPiiKK6P4H2MDMxVZUJiMjIyNWrBUdReuTFm7jfE3xaymG0gnn
XaAwg0+x+XIHFfBzQj8Q3lrD/WlFx7bqf17/Rotx5p2F2cUTur1UmwVVgC7PdnmZhFBh5Zuw1oLd
dUOLB54ZKB3SLWos82EoP6nMoJKpHVnhN5f6XtSdOxfSmbUX/+LXeWdnduDFLOg8TaCIQ0W5bzvk
H5w+cCC3OORliw73xo1/+PJL06SboXesLr81Qu8R7vFjOvR0MqqVDV77PbNDUBZQx9YII9/A7umH
x04znrNJir1oDl4drCGjFj8niRHlMnrIpIWXDhMBlNeFNuPIWWDji3PZjna3Nqe7VLOakK5U5Sir
cEddGkEZ0erGfoxoIndfCl99VIJqT0dQz7ZUsfYhuN6VXGKJSVAx4Q2mrs7i4JS5NDlGk74bY8g3
nqlsOuHYJmcXEVKD5m7h6Fm2VVUImZiJaTa68fXvPZc0xqQFxQv9w9sh66whEeIU28KDMLYnK2Mq
OW42qbgm9bN0Rv6z9OEBgXZbJZQiX08ai7OfCnt4qztLeyDzt/8vawJ9f7mflIxqQ9exZMU1Q9XD
PdirWyFpNmIQrfF8Lvnk+1XNfNKKoiTwBXiUghG9duFbaT706fd/WM9bAZVZL9A8cxsS1aAEEfWb
ujuoqu941W2UFZt4rFbyiUV0r/nO0iwka6UgeKLccp4Hc0PpxgL+urPcrcCclFTpv7xuuI378mAl
ycMQypvESB+NOHuYSKSkUTxW36smfonCdu95EmV74xB1X/1uPA5iZdlM/Z18oR5t8JY8ocS1tGv5
IMGypRkoVqI+MAuPXerFsMnz89NufAk1BTL7Qzn8lEx/Y2qbSogchG7vtMR0fK+2Gflcic+LLm7Q
iQSTP5V/Z+GwyZq8g4uew5S40UEKTf3UZonyqoxScVcK/yBlSaY+CbnzqhIZGZ2c811qhrJFHyI5
gfPRBNyqYqPv65TpQwhJ5eN1H1zMpZmQYpQfBirZMGZO2OoD3WIBW5n70Ar5YTTMbJPF+TOF8LNo
Di+mV+50t90rSfVw3fZSovDe9Mwra7/u86GQopuYCXgUQVpwSq28VnVdPMmmQbFreqOyr5ebKQMe
I9ejbq9B58pJpke33hFZ8hBe3KBcqL5aXDCXRkYXWb8qc0lv0/o0GunJj8pj1DSVDdxopdC1tG1A
GGBHQZqSMsos+8kipSqMVOAhLEfPBuVXOavClVC7tGnvbcw8UK6FVPe7aT0erLD9bT2m29WcdHHT
ptTKhDiHOdGZEbNAL1qLLaJS3e9j71tOy8EPmn0IYevfe5r1ztLs8wwWn0JzTSwpf9A/sMX2z3UD
i/v1zsDMyfJCdSMf4ZKbQDxQzrIjsB+rKczafs3yCThtQ5dJZe4L4VaJKbKUt0ML+Wm6/4fFAG4A
Ic+APCiTS2fWOlSbxJzFMLeT0TsHVr3aRFh04nc2ZukYmKJoiH2cGLXetkK1BlXb66tY3C1U0Pnu
AP15e16uoq1qJneSKL4pomxXVvWhVh6LqN55jNFet7REospbB7bmt8GzDzwsTO14RWo1hJgq6GzZ
J6EThKjbSloLX38je5HTeq4ICUwpbFW3/qIM7m2DTpGjtVGwzUTYOA2ts0tT0P/eMS9+2swxDaHv
Q/SBeF225abrz3Ws26tT+csbMKFzp6oZtPKzkCR4bdL0DXgIWGu3HtCB0Hvp0MxWPDtzX2nV6v1Z
MFpb9fJNoFNfYFhHtP1/EHPngqZUrpFpAMRTZxliYEitaGRUGYxS2NfCzorkjZK9XP/cC2f9wsjs
xhxSz3zrNdxMsoeBgqCFGdm1sUYNueC/TDQxusw0BdeyOvtysd8H5AhACITQ2KLgCM3BVsCVYc37
+5MC4Qf1jgmcyTts9vXcRKtKXcASv2NXwJ/kN/leMhwNEp/rWzf95lkVSLWYpwW7DtEMvMaXZxLN
EaUWat7TVJQZv6rVs5GCHR+F6iuVo2zTBrm3cjiXvtZ7k7MwYOV6UmsS1Qjgn3buDk+xGm69UNpe
X9nS15rGNSH2mohg5mlUVEpeOkoDX6uTO7tFF/NYtEe/ude0eE3ZdCF2MuxFfjgRP/GMmn7L+/Qw
beNGY8r1Jvb11E41Wdv0Vrn2fF3YuAsrM/8T4xyZRnrmpDT7vuntaJKx6tdYvhatsGlMg4gQlcxr
4eh8FWgThvENirR+PT7RsDbrYiXRnNxq5nYa4rr/MzJbihz7QWKiHnpTZEa3A7jyDAmAtvXD2rQD
NYt3tdCY23AMVx54y4ujVDyxBKMgNEtwQ79pQClSpBalPtiKRYUeYtdtjebv3yes7z87swMcC5YX
6Mgv3qR5eLTSV9/obCvrN0Z7vO7lC+cXQ6D3pllLwFuzw9SVBZxiZRnfoF9wdOEp2crqnRzLx1aQ
YD2M/NN1e4sbyGjBm2QpROEze4rVlL5RpnCnJfKed+tWQO0rNlbcY2mKFA4UlXA6gdL4l8sDxST+
KMcVy+pA/dNZ8GzEwXdGJN76jI4OjXvXmT+60Pji1e6mHs++DmwEHofoEyy3MAW8mOnayhfiycVP
mq1cs3zNpbwRT3TaLS+WCMkPrpkW2oPrW7z4Sf9b+xz2I2WtOQxtFd+07kvvqkepQhbayDZpv0+a
bMV/ll7yMMGglsjQ7pQuz0KXL1c1W5vHN9kg1K9NEoenopOANwG42ghJkj6audk8pdDu7MYwCrdI
Vn6HkyR8LNrU+nJ96YvepUMUOzE+09aZHRsduYAsHPEuWOA+CWLB/WCIiP54K3fDEgqJtxrESLzm
UVaRZx/THOV6tAT22B3jzqZW1RB4tLS01fwRju49mNWDqzaHFo5pVzyo0Z+EHmf0HMWPvb/i7EuL
fvdb5iAkZWyjuJdxrLDi0UXX3e+z3erU5JJXvbcyS8QmvD/KPHxnMfosZLaq2qjQKtrXtabw0jF5
b2cWYVWlSirF5OSKubJLqJcnYbUpkhdadSupy6Lr0lindjxFQOhXL4NEHeqWJ4hsXFs8GtWW7h+x
YdTOUniSq60vPAvGLpI2Yft83UuXKjSk1v8ZnuWbudJxtQUdrc7ehXjo3DW7UbGzfq/Xb60z8EN2
W8QrTrvoJ++sznY2b8rY882GkxrqtgCWdBJxXH05LFqBytGgpgWeXpltqlclQ9WOBakMVEBeBU9f
t852seiMtGwBeohA7+as0Iz2CaUecfwgjPSV8hDxJqhgP0GwLF4Dbi2NC3M1wqk1oZ0k+l+XbgJ6
OxFaNU1uTLXZ1bJ0Ao9x9MZ9rT/DjeB27c4rdlrxLaz/4YMBdeTVw1A78JppF95lhQGZrmcEVXLj
5nedR5MKrft4zcjSVk4WpknXCbowM6KVUqJXhpXclIb+q+nET+hs7ftE/pSDFOrRt7ju+x/METPB
CcH0Q+cGdorZdZFGoa/roUfLK78XRGnfVY1tRbeeoh7q4a+53jHGugj2kzIb/IeXG2gKdWQGbtc5
rmy0vwoRLV3J970tVKqBb0dmtzaZ//FkTxYZfoYxD8vWvGoYeGXaZSYWB90quBwyAQWFoKtOtWC+
6kP/K+8E6zyKZXvXtG76NVWMz3+/wQQzhlGn8/EBntel0HDWgt87SaNQqvyWppodW8XByh2RHvh1
Yx+CNU9LMDUar0zoCNGgv9zgstWi3IuM3jH6O4jTd5Gq3YLlOAapvuI3C5Yo1lNWpBBAGfPDJSeM
fVIiGuQMgLqGLttYZrSThchO/DUYxZIpPh2E9vSH2ciZiw5jZTYw9g1OD/bdKs5o6UzMh2n0en3z
ps25eMOAGELYcppMZYoSbNfl5hlJpktD2AyOHH72ii9wpl//+0vOCI0XGLuJo0L8ELgs+j+JEpmD
k5XBPnZ9W00DZNf0ezOGSz+Vdvr4WbDEHTjbw3XTS0sDtjnlYNQgeNfOliaHndJIfC23ciXbCopx
2wnq2gW+8KFgOaRERTmOYcN5tlf3UlBGNe1zwQI7bORf/aE8FH4W2CXFlesrmh4Ms48FWwSVG/xC
QqBi5hSyPELdUHmD05WCuDUKXd0GmhDsG79uXwWlCR3+072REZncXLf84UKFiY2yLbk1ACyQy7On
jD8awTAkWu/k6MD4Uj35YvHX5GiTEaa9CV8UIJhDvPxgoiJkUiz7gyMyI18V2gYjsvy3j+fJCGyp
PDi5BGCjvTSSjplW9UowODmdconk3Oo2yK2v7NfCDUPVhraQ+tYmn9dSMtlTywZxACfWfxrCXqNt
E8dn1QI+3K7hHCY/nnsFTdjp7WNAADBv6/k5V08dBqOjyMLeH7TP7ZicB+VPKMobWd5I5UtjrQFC
l7xe0cAZ0vsCtDEnni1p+o6lbPWOX50197Y0n1qX4kD067rbLZkh1jJeO42OfaDLs0DFcJIMPhYQ
DglxUTse8rsmN5wuTnfXbS2Ei6ntBePRG3XenE4uE9WyjMpxdHQ1Tk90bevnrAiNp+tWllYEhw3U
UsR1vtksM636WM9CVRucwK9Q99Ut8bFUNOW+jYjzmVTLK2DvJUecWHr5HwVsKtiX7u6Ffakkvjo6
VMW3vXAf5u2vtrRLI9o3QfF6fXFLwZ7LeCpJwSHCEqfVv0sWq7CxkDL1RaeLaiiPdr407lImFwvl
Va8OsX8cwg3Nk5XDtrCnWAWFAx+sTnyaWa2bsBKg7BIduYGh3op3Qg8x12+l+Pu9hIlPYhoYTiyu
sylIvlvdMBoUcfRG5EKREOYaQvVbBsHtPtd98yDEanwvjm6xcostxPypSg/qdRKGpYw+M6prQZUa
8ugE/aNZNXs3diJJsy1X463m28xlX/+GCw5zYW/20BiG2CzdDIdptZMRP3Z1t7Pkgx7f5nW8srSF
S4UG+tQaANxrULa5XFqqaUaaDcngAME5CBWA1KTdlZ27Mqm54B68KYhTE2JqQr5emqn7ok4HNR+c
oZdCO3DLRyYJw6Z16nytLbZk6k3DAJoNk4R05iFJFJVBmqSD0+SbqI5eBBXxNq2Stybz49e/09Lm
vTc1c/rMGGSyG0zF2pMUSTYx3x1XgtWCLwD1ooOj8ZUm/onLndN40oh12A+O3mS2pN6rP5uWVjpE
UWu1rIXgS9SlmD3xr3KRzbwOKj0EqiLCIsSEtgA4UR5/X9+vpdhE0k5Vjvz9DTp3uRgBgTKpVyUW
4+WPWfDgekfmWnPxVHb/nwA5MM6R+Om61aWvxDwKcWmSQBLnOSg+Cce3LxPuNWGw0XU9KkoU2J7X
PP6DIXQrADJBHvDhLIVKqHidwepwB88tCL7xRrPW5o+XN1HDxPS4w87syJp6Vw66wHdCyms7CH8i
93u3D+7TTXNqhbthDWCxEPxoB0xUn1TjJs75y29We1SoDCEeHZrjW08E55jYAtQIoXwuh+HsK8Lu
+jYuHOBpEn7S02HcBQjJpUFXzEY/rvLRUXsNHGeWvQQ+vXaXwct9Pso/r1v7SGHDyDHgKBNhMXIC
bF6as2TPN5q+Gp2iULuzYiCe19PR2hhR1x3J6yYy+rCwA2RrnSjolSMy2um9bsR6aQeDVTtRMq7p
oCwcRbq2JCggZuEGmA/EyBKqGnJdj07a+CLZIwSQbZH/9QAfKyf/YWAbaSQS8Sn0vLtLa9H0VDHr
RkcKLQSSIui3YhHofh2dlD5bOYULcQyF44kBiRITI3yzl6DQcMR1Y2BJem+7VbptB6iWCNHVuG3G
HysfdSEfx9rES4SYDVFzdt+4fcHXrlhaadROLotHxpyOhat/GpqfcXyvuS+Mdtwi/WKM2yJ3CnEn
M0lcJPva8jaJ9pSIvngMlMi+/ruWXJuqlwFgjQhLnLjccX/UR8b+Gp4JypMq34ZdaKvjXfj3nG6G
RK4yTYoxjgxn4yyUeybMKrLGmdW7F9V6Nui8FvFtVv4ho34NA3VjWveufhbcv38HYfhNwRWuZhDS
M5fy0G2dGDg5u9WPAmljjyTNbDe69rv85mu2D8XX9R39+KEZiKPtxH0CmcwHGP8gQhAMlf3oaGJ6
RzShjdbwBfObRgbT3p3CXOq2sTaspLsf75TJLGTNOJfOBNYsI+ws6D6NmqChx58F5VBbz2OwEpg+
xl1MAG20YLaYCtyzrSybmCEeHxMQ4gxDsB06BVqEVws9TLHN9u5fgynxmalhxoQXdRp1nqI1RlwJ
msoBFWNZPmYq/TvycP+blAcrPe2PTdk3UzBMUJZE7ObDY2EY1Z6gOzr5z7RID4nQbBu1uinr3q4L
fwuv/L7yUqZYfKev7rq6eExGuBniTdZ4LU3bbqPG0soXXXIkHNbkvIB04p/LoxlRD5EmUiJHSr4C
7LeHfUNnSz5W3k29CbOVzPFjgOeBxhEF6juBF+bxibJ66UaqxA50lAp+KH+f1jMOwVwCrSVmnT7w
b8FjrqdIcooOGNw9nC2cC795FYxgpbT4MapjhwUAxqPqQUJyuWujiS6OUgQ8+3zZDqVmb1nBlpkI
Z/D8rWutfKOlUwfkhfFDXpoynZBLa+WgJVptTruWhls3zrc5XZB+WKXTn8LjZTWHVUF+wksWxA8X
5KWdPtdKLkbeewLurwc2NUxE5oYU1vBi2/m/Uqt8lvr8vou8gyJAc7HKWDjt27VfMPNG/DB1uSwJ
a3W4F/zqZooAlmedh2hP7hqL9Ss0IvvA3cJ0HNWbXlzDqC3uNWrf7DNgEGn+7nCbSu3amj0Q8zuT
lmum3Qj1ygjrog3IJbkSqYvQDbrcZ01o47xueefq3fd0fGJIYrWeuXSsycRZxzS0Bi7t0oQ4aTPV
ucuFpMu3gj/ex270mwHUV0U+um77CVo0A0mBlSrF0sJ4sOGqHI6pJH1pNRTiNurESHTyqNqE5a0g
3yOwuXIaFpf2zsgsmYC8gha5FopO31qvudfssr7dMz+7yU15Y0YyJNDGPsmiw/Ubd+leIiOlE6qC
7GJ1l2sL0An0s65Ahb38pBsPOrywinrPzoZIaQ/l5+vWlnaS2QVKuHQPaDDNDoIc5wO9E6xZdf+l
EjxH6KsbdFBO/2BmyoJpVQCVnLd2h0LVYT4ijmky9RzfQ1rls0WAuW7lY/o3DZ5D9E9LjnbIvMVq
NWlRgaYVHTM4DgD7W+XeoPrdRivVlqVNgyEA3gOeiRaTNZefqHQVLyyrlugflhvVh4TL820p/PH3
q3lvZfZpylRJisbvKDQ+NtVvaaJePMhrUO+lC4YATCGTAQz6BdNS371RBL5LPgyKyBjQXcpfV5tq
03sbqx1261X8hVt5koVE/IOTSzlz9hRMe5knZy+0zgghm1PDrG6HcHA9X9+3jwPTVDARyoaLjbBE
G2l2cPntYhkObusUiVMYX7p072aQMt2Y8ldBei2LrRueh9/qA8yPSeoEzG3Hw435HAhn/4iKnRrZ
7kb9oTTbKt5f/2kLj+HLnza7YcPISl3T56fVjIOOt50X2kq2Naxdqpx8SMe+dtGjqhz9Fxzquum3
YD+78i52ZRapIz6J0rWYLrNTIJ4U96ClFGlsWTpr1TEJP6s07b8IMOoP7t5NNsGnTHjI98zrl0Js
W0+jTl3Cu4mOo7qTrd+1fCj1m3K89fg/Z7a891/Cp9yz07o4VsI5NZmQG203XTnib3PD15Yx8yHT
6NpSaa3WqRguDM7wxpt0PuXupZZ0O6ImaRh2yHuz8fdjt/GRZ7utkmzvCU9BeIjAAYbZyey/aLl/
Uh3N+yIVD2m61dTUrnOVsYNtPEYbrUGV7CUU/lSdZweM7oYrd8tbHf3aMmZXs+73hlX0Xueo6QMl
7h5WK2T5dO84TfiPdrvJXvyfiV2eDHc7EmGa1I7utWyj8xUKJ4bXxT8Gxp2wibzPg7mF0LNu/W0U
vmbiptCd+j547E/eWd6p9JOsZsem2XyW8iwlz9k+exD6jTzcq4+m9ZiEL5Fw10OVaXfP/Wsh2UF0
397pkZ3Jds9shXwjuvdWsoVSwPJXNuIj6Gc6rHTmIThGiYNpussAlA+mUPU8ORxoPTwEZJJqp5fF
eEqKDGrQPpWdMIsT21P0+3hIuk9J1UCX1Q9r03xvs/WXX0SWSKYl8hhaptDrX/4QKW6Lpu2Czhlx
F+A7G0lrP7VUhspG3oxl7Zi/C0Q8Sz20s0LaxZa+U8STNXxDKs2mDb/rNXvgjVXbAgxKMaK+EKEc
p/JL7KPtK0K3J2zqQ6OXR3OqgTGMZCZOXelHcY39aHUts02Vm0wucsvvnFo4w5BufNGOAsciu1cc
L0Ji2QS+tev7I4R/AZJZiQ+7I0X87BRJ9+G9YtiqcAx2QXvIoo0rb9vsV7b3zxQYDOUxa2zCuL0m
RLQQGtl/4BPkB9QleR5c7n+g+OTKcQKGiHFYIET7RD7UJqjEbDOV5gTpzmrHXT0kXxvlpsq921H3
18orbwOAH5wAGDM04uS0pGCXP8IMy1BMmrCjdTkAmxIe4C1Bkc1/yCLtnMIbmssl0DQiTUaVbZC3
YrFx3fiQydZTY47Pfjv85Il965cmIodtddsW7pES5BMiS+z7JpCUrccMh7C3oIVOx25XK3vFdIzm
qUsBuxn6xhNWjtjHrIiNBW/A+Ihs0fyd3Tm5qLRJbKadg/o3MJtwmyUtFcKdS6Hw+h3zlpt+2L53
pmZnKC8ltSi9suPa1Z9KL2V4ieZopj8yHf2iaME2TgVQfQhDK8Nt28Vf2ijfpk+1/zuuapup+2Nr
inajfO/Ks5KoG1nrD3JyXPmVH9MQNmRql5EfUOWfK1S7XmtmlT92Duzqxn4Q2n2aStU28XR9mwpI
sGSCewcikLAcQSIvoMBZq224FarBsos4lTZjJaicjabZF3Qu9yrjuDe+lzKE26fpLihMm0CW8Hwc
dV4Ntb6vZLV+ur6MjxTPTMxAvIWwxBRBmZ299FVgrUwmW1XnZJBHGTLkUQ18Y0KmndSxPVTayTQP
/fBdFTaWfwsb8t607FSC6VQaTjnJRhd9l8ELXf9VHx9NsLczyMMwG8PmoBouf5QMAmva2s7pTPcp
tQ519ih56r6pkiPgp6J1/LFeSaoWPicmGbjRYeCdWLYvTfYFc1dWJGIyKjdjeIaG6l8Whcb3RE6P
GOZcciWvjU6o475zUu5o3z/U8p0hx5uqPcQ0UJpzNqyA8BZuRbaRgs80RUo9e47CKy2h7+KeNUnG
MczCI9nJrXbniXfVz/K1jd29tyZ5MYXX2dGFnGmiAATKRnNktouNp0aQ0UqdY+aunQzfLFfYB8mT
4renJvnWrhXQFoLShbnpo757dwyyOhTRwAJb9NEyFJa9X4ZwA+vGinN8fKpN4nb/W9Yc+5cWvZWp
xtBR6Dm2zV3VY3Ct67Bog3kyKlrAkxjOuFyL0AcpUqm4BxC5c1zhGMhRpWuo8mWfmCCv4jQDwrjh
pZma2cmI6UCWQhreyuOx+WJp2c5IHTNCM10Erpl/hRFh06nuygF4g+zMvWMaTwWVPSHz5slRPNZV
Xrsa92LhP6rxodI/G3F7UNObUbzXUC1tvB+laqshs+4yupgof3hOUx268tMw/Tjrq2jtPfX49xRQ
SJAz4kRFCeAljahZEHSDrIUAKga0Fzzl3R9h/DZ0r9dD2tLnBe/DcCJA1Y/ClaKQGl4uYWLov1fy
XZ8dVOPxuomlqPnexOzTagxWc/FEvdPEz4YV2XooHMaYfoR+KMVTVR//fiB+2jfqvFP/A6rtOaSz
UpLOCOukd/SkYxqiuJf6H77Q3jHNdbi+tsXto0IOmw5cLQA7L91WDl21liMsaVCV3cWCZkt5upJ4
TPszd0/wWPRVkKXDE2ZeEKVjHOhW2jsdrHndjobdJik+Rc3D9aWsmHlDDrwLWonYp02mY6Y1j0L5
3I73o3oH3Ov/ZmUWiQcvY3y5KViM/kXsD74v2VHZQxWzcqinEPtx0yaaFEBD9KVmV3ViwEDj8vhy
eiukc3gn6cXKZ5n+wkcL/G1keYB2zdUeEk/Q1VLLe8cEy6C/Jt5z8QBBi71axVqMT8wVMWUNcB02
ltla4IaXi5YSJn1RXtKWdyMqW6U6hfe9Im5M5GzN4TG1Tl782dd/WL4PjHPvdqeg/hl56WcvfQn7
9q4elOOwBu9YPNrvftnsWVMwspepeYPPlJ9VWbCVeDcatvwzDR69SXBzWNnzj8NW08n+z+D8xpNc
FdUvFGGcsDjFD+XggTX6rJd7r/1USr+K+FsrtRDPP9arJaZFh3pneea4NUr2DIGIveOZmbQthB4Q
lSsoK7nR4iF8Z0W5jCeBLMWIqnY9UxbHUraldvqYZ3Ut6i9et+/3cVrtu8OuDVkUeQ0uRfrfnuT2
ayLeNxI6rq6t5PpUG8mEewWB8OunfylcgruEA5B8Vqftfmk2cUs/RA6sd7IB1uz+0KJJ1w1P/2CE
Zj4gIEbHsHRppEdPMw0rhStNPlu5tCnqRxnh3/+bkdmZ9DOGJTRX7p1YefUa0xb1U52uLGTJ5bR3
C5mdrjBX0Q2WsWG6z274Q4Cr9/oiPhIuc5wmfADQJSoCPKgut6ozTbOrDYk5quCFORIK1u65NopN
k2hbs2LWp/rNpFo6POdFSelcZEa9bOzB+7ryOxZiKZ3m6VeQ61igEi9/R+l6ah0aKp8sDpDzazUl
/26agX8O5SFGiynW9MEOOpGirhSLybPr5yoY6FCS+lNUGtaxBVEXbwW1ECMm6hLzrGlpf4MYUuNR
ps3Xeo9Lv5dnxJQS480fMAhmaMZCjVoBERlAW9okws+sKOIDyjLDJnU13zFGRThc36VFo5M/Q50J
yGD+bOrlXgygtemdon2Ru+9WdSpylbvtV64+X7e0cEwnxCNJPwNvk/bd5edoIaCLuxhLUa+oW7Xw
9WMol2jE1o21knUsLAoiIahhoA0ADTv/8p6SC40q0geC4E4sIvBU4w3Mo65wO+jJp+vLWngF0gSi
UoQKLaifOZZzsErVRQmBxmorfibppdRp3U2QGCW7E8NxCxx7JfVdCOegKOA9nvDRKHPKs43k9QYQ
UxKdtLS8fTJG1taEwffUjNaxgsRtxUMWzU0bSS4PbO3t9nwX1f3UTLMuFel3Mu2s8P4UavUQieZv
zyjXAuDCh5sUuOi/K4AtP8yuB2YCcWwXS46auVAwlBu/HzcIxO11dfxU1msPxKVvxzQOHDG4JLF1
FtSL3Df0mhYs8zjjPhiOdVVa2yAUdqZnnCsj/VLo0u/r7rK0m9OYADtJJ5TZ7tnHMzxRdBNTdKI/
SqL8SeoCTq2fqBX/+Qc7fDIqShKozXlPvA5KA9r7RnISOJii4fvodLVkV3+vGE8hbRpFxD+YgKAb
cbkeSS60NKpbyfEy/4th5ftu1LZMrq844QLEeELvAW8DXayQsc4+VVZFlU61UXJkIR8fNS2ptwlZ
6V7qpX5nWq2xG/q6+m1aoQDZQOudWs3st9f3dME7Jx2BaaBKmwYTZldnI0e9Fwiy5Ji0h+qo3cdm
vjc977a25J2/NuW0lE5dmJvdo5KKLBYcXZJjhCIKydohN4qt2v8ghFpxdNC5gHTE4PpU3/uwoa9c
49Nfn71EsA6ZER0GGtBzBoJ+kNwiZZTeyaTMNlyuvNE9dJZJu/I2zw+xqP6KhXwFhLZwILmvmcqY
cBWwDs4a+CYUCxW7j9em/ido99PPaaucBPFTpsV7Rc9XQDFLH1SjaQHUGoPa/PybUuq7VkvDrKZX
l4Y0d938JiiifVJ5sLpr7go2bWl55F6g7CYmRXFOQCBHoyxmeiI7nr8ZRQpC1Pq94rb14N8ob0KK
en/vsJP8GfkYdDYfHvn1MDR6Vreyk42NPXFWWDdaHBwTuqKJHPz9IxwMyf+MzZ/6+tj1ZmFUstO0
oFVaqXDClPdMEgT+Q92ukUYvpLEMkQPTAlSoMz4/uwR9PZYjA5FjUAoMrZE107CG0mnlxC9bARyO
V3LJz6OOGFVug3SN7FRdTV8l0P/oabCmafyR0G5qRsBUM1mAMeKNUPfdDQuoY2xqteEzoaWW22Ud
jg+pWA4PPM2rHa8CXt6JtvNypAZyFwpfIYPZJezhy/V7LmXfK5RzLo66zdWyxk389rKZBwLElyym
VhGYI+e4jPBm0I9lIXey4/sjE4IylIPWIdKtU4c2ZhI7rpZ8b4LGqcpH0TykhWF742uZHKDnZQ5u
Bai7dGKZ0kXlkFQS6r9ZTBQEMUwEjQBBq7upvlvMfpbZwUVHRo9WTC19ezrbqJ5CWCBDnXC5bt8b
tSqTBckBhNwcI3xtE0dALK8f0aX+qU6djwP69l6aD4fFaZknbePhYgnUVtkoq8fO9duj1rO9gZmK
TyPPmG1mep8zl++sgW86AP88QQL6SVf15tSYXb8vB0PaSXVR7Ht59DZl1yoblb9sh6ULSiaFC9Ks
Y3k/dG62ZfI93pkmyB3UCvVjq+WanaaFtK07hAOVKDn5reSyreKXqunVfdQk/u76updCoQlx1xsZ
Neqms/NbGFnUdqMqO4Ub+sfGFF1HzfPop+pXX7uEaqEulea2j0tlJTFaNEzZc8Jf0puav079yFKy
2rNkZxT0fQl9Seqn+7xClQpyCMUbzlksrbx8ljyJPhvwN1IXanuzHEkImrL31Vhh2la2bC849xUQ
g+v7ufTqhnp90n8kNwG/PTNSpWrfA7/Gj9DzBigVQvXZ7TTxsxnu0Lm2M4sXyWsoCnYc/gESs2J+
Ia/lsPC8Az4GJGSu7NRnLrdb58qOIJgjEAS1/OzGhTFuVLjwTkmWd/tW1MfdaEo05Dyh2BeekZ0z
TzW3mlU8pwJEaLpUR7suSMubahXjtvD8hOMafALYXkhl5mEssARRl4VQcaTcHJ8yQDE7Wam1Q6Z0
a/X7JRf7z9SHUYxoGFJLiT3FGZWdjpyirp4s2QUzl524t27kNR3apQLmu7WRBV+Gqi4a9FKOWFuj
5uehaG+HRNx3QnHHu2If8sbOZUdS4r2gDxu/K1Az+n798y+u+A3UPPHnITd4+QMAp7RcIYFC6cLM
mJiovuSiuJWN8VuuR7Udjt4hDdaaiEs30/TkRgqaLgmg+FlFQRfdXvBC3lKBco568+Bq3kYd5Dtr
/FV/9h6Lmop2f+sZuYMA03bkhxRGdxigWijXqIqW7nDEc7gnuCaZ85qX013PQmds5OVqTCgG7ZNb
CU4R6JtgF7d3QyPaci6exfze049l8qSn7oNnfhNdbyW6LdyPJBNMtPENmO83ZlviG14VK2onOW52
x5d+aH13N4wuMMTfEXMQ17/6/yPtvHYjV5Kt/UQE6M0tWUZSlbolte8boi2993z6/0sd/BgVi6eI
njMXGwPsDUVlZjAyMmLFWqsHIGg0mTsSF/ISkZ+PQzWUvngQkS4bCiR++XS0y+TLYBoADEFMlruo
Tfep2pFNnywr2OVZ8DzWzVOUt3tpsxS89may4E8w4aBgLhQ0+KUj9pMZZoXEq6WWq8+z+inUfddP
sw9On+2NCXbp0Q5cJxjvW+2Lmm8hAtZ2H/4LUeWiRYQnXFrvEtPsHErFp16SDtn0oDTJPkd1lAar
4rxsbP7KrUL1h4QMIW3RLVrcoDHHYadlop50raemP3nMjbrh7+e4BoaauQNSsWY7eVMbekxOV/7z
xLjS7d+w9hMEgQ81cVqiUB9drtcxuzjRoRE5WYHd7mBx9z3HSoPDbSuvswmLDBToEckCjVeQHcsa
Jdi5iMHQiFy/949K8FOxjI8apWOzppevhQ/FWJ96f4di271c5a5PMbObD2VZ/g0n5egQFdIh8qLg
d5H33jhn90oZHvtKvo+DrQ7hdSCkcCWIeXk1Q0yyfDWnegkXccIjqK27gWR9XwWfonbfaPeyj7KU
9ef21qyYI4VhLIhxQ/THl1OVGl1vpR7JzcugF00Pp3Jr467mfRf1iFW0opdlDlu6dSvAQyIcfXBq
WFSyqP5cnrvihDnhR1FPaQAO2/yZIYiUOTvHiFFHfjCtz/H8K61+6wwtZOhBJ+1WJeZ/+QUGLxKm
r+hhL248AOGONDCRjHLREHvNXDBW6Z872f872T8z5W8oxR+CAa4KqfnjRyp3b+71Y3+8vf3XNRKx
D8xbghR0IIhZfO9jmOYBxXz1ZH7KDGsfAr+bskOHpknnGHdV8jxtpc0rAe7S5CLA53URZCgnq0Ba
OqCoiVYdrHnWXuD6Gfb2ZGU7Pdbz343eZYc61VKvzSLblbry36exLn+ISAjfPFoLdEkiAq16cqRY
OoxpWD1Nzpwe9LqXn29v80oAwBZdJWYT+Pw58UtbpkRFrzBZdB3qh1jXAT/p0efY2eW94UnN+8h5
hpayQN+99AF8F2Am3Plza3qm/z4bD/b4y6LBBF0mSFwB0oaf7fYvXLkJL3/hYjeCIEzaulWp7BT+
bx1wcNAeNAc1LTCv/vhQph9URT9E8hffvs8gNCy8QHkXObPbKVs/ZdUpQa1SSCcJkJfokbBMnRah
ePUka83gDsN7VNPn4VyXthsbyr1q/67i8k4pjqOBBmR7qJWPU1Qd29AicTtMgJASzw42WtCvWOTL
GK6Rp1GJQqNNiEQtjrBSy6qQSt5ATdenH9UpavZ50I87eZofmQ6S3s9GjCQqwM2XuG8cwkku74NW
eVZ8K3UhIvlmde2wc3zT9qoiTHcRmvd3odP84D+CsdGU0YBSvyqtldBsTPPnIlGzd12bdruRprGn
z9l033fNFuXV2m6DxDdEsiXGZxb1fHEBm30vvb5jh96lyDM9F4pTe7ZeSF5hm0+aE1i5W8iK41oU
pXe3PW/tBmCmSpSjRfFoyY6m21mrajP2zV7fVTRMwFvaZeQyACFNpls72RbiewVFC0MaNX+AQ1z6
nOfia7Qky6/CXDtlZsfURy/XH0bwwbsuSsNfRm5NZ03vJzh1GnikjUJOvHLWzkGi1HdqGk27ug6c
H0PZKl4QVekfp4ARL0+r8CxVvrbxNYjvbuF2XMQ8vWElEQNUi3uCgn0aV0qvneRgPla6Ck1d1am7
bkw6TwV68c81I1hx8G4koRkOIw+93Jp87JW4Y36UHtlXVY/oBf77jUM3lu4ekC3od5YIpB4WTz1I
B/3k5w3TCdWusm1XM5/NyPeCtLtLE7f5ctvDrpNaeDgQ/xFyWICFl1jNIit6q2xj/YREtHGXaXL8
mHbMxmihrXhyF8f7sjO3tOVX+j1gkmworsTsOxnGYicltN14K0fGSZ+Mr74TO2438Cn7H6wm+aI1
yc6Rg32nm+4cb5GQrHxSPOXosPKMoiawrKSMTu5URm/rJ6dWGRLS53AfF8a4d/rRPESJBOirl6I/
dR7UG6crguDCW8Uth9YrXUmyukVK71tmZ/s86k5p7zAvkeGsn+tp4za9TtoRjODRIEC+fBhLHKNd
KtRqqEafklqK98EUWa4jVdpGQWhtE2l0UDgHZk97cBHvx0wq4ngyjJPc9qcBqnEr/DH692EQ7kum
5cpm/vDPbkpuQKMDvCQkmEtCXSJ005VFZgrUSZ4d5OQYgemfgszLk3GjaLvySdCCBJhPUdxgRkQs
/k3uo45V0FGVNxlCUY8Roq1KpcD6Kh015Ied8Ovtla19C6+Zj6kL0g2wgZfmOqWp6LmjkYIUkz4/
GO0+j45FoYWumjz3nX129B1T1d5ts9cnCFENOwqYnglheFsurdYVUBlj8q1T5g/7IFd6EDRk0o5Z
u/I47EwN6XKnHrf0ja7dE7MGymmkMEy5LYmGGiecC15y9kmtk+lQKkDWkji4v722lXLNpZXFHTZJ
gEYKPbdPXRV+1QK41ZXohe9h59vFQWt8sHjV0/BFC5haC0+APmGr+N3H0b4cN775a1/ilxBfqZ9A
eEcF93KbLamKJbkL7FPJCGYWPVKgLScGxpgbDIONI72+DS9tiWTmjd/6TlP1JnH7lIfx02yPPFAZ
yUvfl2ibb3z/K04rbFEMJDlhennJCcbsh14ZdW2fFLGlUh/9iJJm9OSkTHZdUNPbLWr1IcjMEVYO
y3o0q2T4cvuU11xJIyWiFgNgG4TO5XLHpGCkeWhsSDN6wHRtO4BD1PWNA1xdKQShDOnjrvC7LnyJ
gVcdbfXOPgXxh7Es3TCD1lp7n1U54LbsGPuVOwcovmzR8aydJuUQGFt4iRugPC6Xp1rwNpUBO1xU
WXVP+3V8NgL50QpH+VEzB3njm1kzpxvE11cC/StB1ERqnBx+V/v1cpKk90P9PQp5SChb5YW1Y3tr
aHELOqNWTFU12ac+Kz0ek7G9hbJes8BZiSkIKG9oBl3uXGTXQzalpn3KEr/1wBrVXqnALHzb/a5v
c0BYtPUY16Xvc8XR2bdmN9Z1Y51QnStG2ZvQuky3mLS3jCzuhjJxYEiLWusUQxPR9LKgYP4/G1me
iNbltl92rCQNPLV8BzxmF221dldWQtWUZ4Vg0lGRtrw8FEfhPahOEARNUXA3pD6DM4lX6fXu9qms
XGuk5nwz1Ohex4IuzdTqMBiRlMknk5EbJyjel0zo67s61b+I+RGzGTcwLSvfDSPSAOzBwvLtLIUn
p3zOZkIPAEHraBofLa/QateJNx7Ya7vHeArkSqQ/10REuRyM3ZTN8ol8rL+zo3SXMIVzCMd/R1sj
8UcY+B8IIpnk5f5ZyJLIrcr+xUbxvTYrLw+dp74eNqLq2npo1AkeQCLIVWkNXJKpFj5mtKRwQ+sx
jD90xqd/dwUxKSiKJPiCLsLEm+swLBO51J1GPmVV6041xA39vi//9PkXu3W3moIiGl/m9nCXC6yh
Jiqn5NeXxnISbeAxuEHwrvUf26rYVaYJLdzDlkT2SnCDJ13QphJ2eKQLf3yzqlgNZjm2WvkkmT91
/+9Q/PMbl4W8+fuLa6dRVLicB/7+PL2zix//3d8nYaBPK/LP1+v2ze/XoONNzQqqmA6VW4Imw4eJ
U9/dPvo19xJAMsGtxmN6mRpURhbWZQyGNin+pFrljTTNlfzXbSOrR/7GyCI2+4bC/HOospI+QgC7
f48fB0b4Q5O/F7Bk3Da2FmbermgRo9UmCJK+BaYL1uqoqT/ysXMTM9kZW4jxtQBKiDa4ol+ZZRf+
pU0mgpQc3QnWl4Kp+M/j/KJj0jxkW+/hVVcWIFZo+fhklmxcPkyvjtY4xOqGps/smv8F/eUrBRd+
RuOWMfzFEenGoMxmhzPnWfZDbfUXeaoeUJdJg62x2rXzoWIjCmZC92LZow8lY7ZCelsnUztkumtU
vKvcAqmj226wdjoiOtMFhT+M3sPl12+DqgkzMp+T0VEyedciGUfhUUHtWpZDd9A3ksK174iGp0Ci
83ahbHJproySsNB4C58sHxZ5mpH8N/si+XZ7USsAh1eoH7cNT3vauotIncWgNwwrEo3V6jFHoieC
FZrBEvvQGg+m07ltFLhK3b20RXAe5XTnb8mWru0r/PyO0I2k4bkksPIZwohq+KhPE3Qleve5sJ+E
lrQ8wemzK9Ln2wvesrZwy9ksTSSRM7BnWejWerlvAnlwqdTYwQEi3j3QhmIjW10LVtQWUEkWJQYQ
RJcnKedJWiutQZriH3WGguyhP0JaJBije0DH/74+CI55GeIPQDcWCTjqd0nP9DxEXSXHODqnjmKC
HUw7aI1BZ7lGtAVnXl2e4H6gV01lb2kRXSdNGQscVQUyqGaIG+aVq2V3lDJJMrca4yttOu56YC/M
8gipjyX8PpujwjESOhMjaTkYGL4N3Wvtj4Oi7CZdRe7mjg5IH/1qu40AsLZQQibvQuSBWO7i0ct1
16nNUCuiWDRDDlkEvwZT8sbpSC54uH2Ma1+/ILm1oM0Q06qLq0AJe62bAmyZlb/3E+NzXpVe22Qb
rrluBp0zOjiw3CwzGiECMiUKswxO8ax1bsPpDemWNstafOagBOs2sZNn/KX/U+2qJLJE5TQElTck
xwBm9tp+mscNDPjKnQZbElBAweJ5zf2emyVMKCJRhyV4dkcaNHdq0aj72yezshrxDYuSBHUJJhYu
VzPryjQW+QivX5eN+0DTm702K24fjHChltJGuFo5IB4elLBAsr4iwC+tFUNhaOFAoqPHH2LrcW5e
yvl4e0HrJqCKwLNhFlhenz6vmc7vuD5TIDauHJiPOWJ+Xlg1G+ezZWhxgY52k5QViz2Z5d8uOpXh
82RsZNCrJii9i9IUOgrLUnVLl1ONxFqmOWfM+oHLxc23NmzVzxiYgT+AIvXVXFomRVIUDqFy0hS/
fcwmR7+nT/bl9qmsupmYiNE1woAsLzZrAJZuJEqpnFJ9aHelbySepBv+XTszQRg5wA1v21uLqyIV
hOOFeaNr2PDcOINRdLlykuequx8kad7pRhV71GFkCjlSuLeizDgqSYWj9zFoaEUtd700bCFQ1lYu
qppwJkPhSn3x0uVbJyIhkWLyAZS+A/WxcfzPfb4zpe7l9pLFl7p4N8KtJUA2dBZp6i9Sn5GacW8N
lXICDOMa5Z0/cSGj7GGV5UHXP902tpJ3iLYugC5NiNov9XnLYJhGuWF7i4wRnJNkgxw0v89dubO1
z529ETbW9pBoTnQCsifgUos9bGOiZMbSesWVrJ9l9n0w0APO/4vP7Y2ZZeqWDg4jfQNXf2N/6c3a
k8MfmbOxlLVTIp2BeUhwgkLHdrmU2bGrHoIzbkKtVHczYwN7w8y0e2pNqZtnZfB+Rmlkf/u0xP5c
uAYQKzIZoHc0/2maLFyjiWKZ0TDbOanz7Kp+cD8E/de2O4yOc9/rpRvNv4ck/Hzb6FXwooQhogpX
JIgbcLeXK0WoUu/rXpVOUla8l6p72N9eHKPZ4Iu9LqoLM0DpRKtbPGaW6WhaZpKj+9Ipzaqd4nw0
f+uVW4HOZ+AjECJV92O+UahbWRmRjG4Xwocg5ZdvwTyZwSnrcnhOwEwgktz2MzJwG46yZWSxLgie
VS2D0vccmo1rUp7B6cuNK2xt8+jgAotmPooKylJnro9SR84tVjLk76i3usYXx/qWjodgfGiLv0E2
oTf3724haqrg4BDrY7RVrPtN1QbRwbJoszk8CwHMyKld5rK8sd/4lK8iBm8/uh0wX4riA1fopZUh
CCnTt2Z4JsXyJDlxS2TEFHTt+r+3vfzqe740tMyi5dw2pUbVwnMf+zxMvmTR2YdZCJyjvAXpuPYI
XumMhQgcIWu6CvDwfRRmbWTnCLer5mObQqD6zzGQP/zWyOJ4+kbn8TpjRAr9B9nBgtQc0P2+vWur
S2FqU2Q1aDYs8ZD+ZMR9H+vZebZ/6GPj5elDHm6czHXrVizljZHFUiBtTSjlaNnZCgBIZMO+z6xd
XSZfJ7t/dOJMcQe/dtVO34cTsCOt7qBPqs4Ak7yxLsHnbz0t11ZtiufPq74dtZVLp9Rn1HhCJYzO
o/O9lh1PfF8V87L/vrdvrSgLK0noFE0dRefa/GQ0pZspHzp1C/qytZRFViMUestIGHGCl0guPWVq
d0YUbMSnV/6Fy4uL4iG9Upr8OD41lcu1NGoUFXUmZ+emT9E6RgAQ2ZdEd+mY2l3yKHflvkBbjFnL
s1J8icw/Wlof+iY7KIDJkvQPB3snN/q9GpXuXA+72zt9HWR4OtGu4xdSd2RO9/LXOXI4lAA5inOp
N+D4kPc7dKhMelEL0+6kddHxtr2rTJ0e4Vt7i5O1kjJQEisszhX4A31udn73f7SwONYk7eCQHJLi
PCaBZ5p/oq288ToTuVzC4lbrZX8KDYMl0AfqO0Gigh3pj2I+14W5o5y0N8eNvHhr15bJT5KQ7Zdp
cdYKAxLqx96SN3Zt5WO4OJdFoHGGoi46H6GVTjmOs3OajQcjiTagRKtG4M41kdShLLCcg5yMKAzS
sSzOE7Voj4bX174khvh5/effvUzczbye+ODoRl56dRIhH2LNVXHOwlnQmEeR/o7BiS00xMrHY3E1
a2jIUHuAwuPSTNNCnR2RC5wTaZ+V8nNVyH/15h5o51Z7fcUB2DNmPSDfpCq7nLjKBybaejMvzs6c
FyffDNWDEzWfb+/ayvGIBg6kE9REBWni5XJkgNSlnunFOZaD5n5U6uAnPKOx21Lz2Aq+a1v31tZi
6wYEMqinYSuaP8lVfW8Y30ZuMh323NuLWskPRaeI4gMxjgbokh+n7SdIM3uTbwcV4pR71JuT7ljW
tadp6a6XM6+ogvdpaEKk+HTb9kqkuDC92FBe4ggfqg7+LmQ38Up1l5LAhcW+TX87YDkR9jt3Efw5
t+2uHiSSi0w8kmJRc748SF9TGWnucX95sHd++amLQ6gsrH6rjL7mlbxoKVMy/kW9crE+0FVIEnUT
DtOG+oNWFONuSqst2ujr9JQDhEJG4BwRMl/6vmrXRqL7QUnKQRNCyk6j1b2jjPArYkzKdXR14zm2
unvAmXEVWDkgKrjcPa3o9FyzODU7QvsrmeZiL6W1fSjkUN04qLUNRBRTFJVNwYq8zA2SzjBrLSnP
TuUfG7VhjMo3Ohry/+4PYBj4rgFuAfJdvCSoJmf8gqI8N/bTZFa7kNS+QWj2tpWVxfCaFDgTQBm8
xsQ5vnkVtVFqz1rVlmddPqqKjIX/IlnhpSw0bJmD4vG6OJmwRdknrPvqnETlk12kpyKc/+hq+MfI
tX++D5meBgZOqgurEK2iy8V0aZbkihNl5zj+IRVfkG7Wrefb+3XtZ5cmFoffZoC8+yLOzjQvxj5y
QQkr+afbNq4jEDZACVPlguT4ivRlDiO/R5IgOyNfcO+bpyr8VA2PdvCC5JmMOJL8z54GtJPvFCom
KkPs3eW2qQn/o1KYncsGNvHAPKXRo85g7O1VXe8cd7vBJC5TIK+GLq3YcRGYUj5m53HU9+P00uv5
brOwcL11GEH4F+1aKgtcvJdGqoqgVpm8Iodq9ooR0QNkGeb+bxSOHmM8xbEptii6ri/FS5OLeNpO
amt1PU/K2JA8ZfhsAdXhoIatWuTq/jnIIMFJDSZweT+ALojMUVaxM+j7DOi9w0TpJpBuZTW0H+ki
k+zRLzEW/j2VXA6JaWVntUw9dMB4YmS8TuUPm0d1HXmInm8sLeLbNGdy2RpYcrov0fjoDFuMD9cG
gGVoBBymjpD1XFbLVFtSqFxMPpJBd4i5H6ZoC6NzvVkCXC8QYFRWQYAtQluSh5pSNoVzQql1n0if
kfJkiC9/yNVy4xO9Ht8TgAwQDMzNA6/nLXPp2NOslLWmVT7t2t95y2zJZ+rFh9nyXRV95lm966UH
xugke/pZ8iwu23NQ32tttEdt4V+/41exS6qr8MFAkrhYdBk73az1M2wokz2cS6uH/Hagnls78paq
w/XXDO0MkRx2dAG3csQJv7mcwjoG/5a0PjXr9ljavKoT+FPD/IeaAyDOJuQa1Oda/fLPC2SjRQEZ
sU2GOhe3yAD7SsNjQDqVWr9TtXMUfMrRVLptRPyRywIDLxzGDUlVuH9pZ1wubSwcTRtayneV7h8c
+JOJiMHkHKbwO1IZt21dRw4g0aJKLXqTMGAtgqJt1JVW9kF0hsbpZ2p9z5XnJDc+3zay8rURNLi2
uK+YC1ryHuVt3tPJSmCxt9twN/eW6klhtMWjvbJtDtkkIBswSszaLpaipl01T1Q+gdk8MnH/Tmve
xfqzkvUP+vTz9oJEpLs8IR6HdM/Q0YNPlxbl5QmpWQgxgS9RabL7XRZCOzoffa05IHXjpeXfTdXF
61PCHiOa4pT4qpZsTl1I+jqHTnTW/elOD+ezUUonhyHp28ta7qAoffK+ZgZQKDzyfy+XFenjbEVJ
R5UuylBTa6Rqp9lZfpALiTwWKjEvZjf+sYbA8AiVA6DFYAr456u20ZsPOYuDVOexFp+b/EFSPomW
Qvv39rqW/ocJIWYgSPlocV11fRo/snI1iZJzaHUBnKbBh8DItob+rjcPQTXBI4GjI7657CFEgx07
ydQmZx94jE3f1rfU/dQPv4rIRy9qC/GxdAmxJuaboGsBiGGxrMVZ9VouG/DmnK2GGmPsUn2LrG+3
920ZY19tIJgj1IRw9WXDwursKK6dMTnnCItPsPiDmDXHJyZj3bH7mNVuX3//d4vMpnF/kGrykFqU
4maI/bLSTtJzWSu/6i6an+JCH97bZi7vqqaO70PfnI5jNTTHpGq2GFCWn7VYL1cJbB288pk/X/g/
dP9yXctxetYdpqHj1r4rO+Nraw+7bhiP2vywmeis7TD4I0gq+bqh11rcYmPd6pEKtcvZntVmx8ya
5vlDe9DlynJTKYk9I9WKfVbLaLQwWb7xvV9lDiyYNzGgRMIYJa8lbE7qpM4ejRRVj84mQY2q+mgg
jIbGJWVJqxnKo9yW1T5Ry+5OKZ14dIMxdu7zcew0NzfzaQ+Xdv9StH56irK6eEkzOXq67RIrHy/D
npaAab7iTRaxtg8MP840JT2PqZXsU0mvv6eGVG/UCK44OV63Qoi5MA4PTms5sgtFTG4rlZ2e/U9F
+Td+D5aqOJofIb7yHxPVK0ev/KNJd7fXthIzBJ4WQBU5DJ/Y4iN2NN9WZ4XjL5W/df8nfKdKD9mH
+NNtKytufWFlkZXpnVVkNCzSc5KfggZ51NJVrI9wnVRG6spbFA7m4m78n438z5oWn7ChtcinxFp6
bjNj9Aa1DmBCMOS9n2rwhTZtsLu9upVASCOfYXI+XSgElslFHyQJwBM1PU8F7Fjc9w+ZvtG4XTsm
lgWLh5jC569dxlojTbqGLyg9F10ZeggFO488hMKHXEmtp0JNkYmr441rce3QQBAQDEmlKRIvbFLN
idokwx87/2naO+7sKvOvsPob/7m9fSsRCEpzajC8UnRqSQs7kx1WslXz9G56iWmyINBfECtoHks/
r/bTIBn3VCXDd1Mh/QSRt9XbWbUumPfEO5lx9YWzSAnzlZAsZOdqTA4wrE9uWX2zKrCf9b5HcmVu
wu95suExax5Kck0t0KFsBfb78jgHfajAyJlUG3x06WneQXLu1x/s/e2dXXNMbmiEiUnmoTUT//5N
YpNHBjpiNWbS9qGB2kALHsutfvIrdvxtJiq+NnSjwc+I9wKIyUsjUR/og5OV+Xkqn6IIWcdA9mDL
jJtnTXblHI6j4pB1NJK/1z5KleX7woFJ3tnXZuAOMTowvgawsrW8fIzeN8NXJbzz+/ChnLdeqWu7
8faHim/szW50JT+/j5v8rEEmSCfUnbXDnGQbe359tDwyYPewxKgCpPYLb5a7ahqmBHCN2n9KXjTe
v7OS3sEiunVdXC9HsMlzK8CUxhz98vNsqw5gVinn5xExXAVmDkn5WXWxK8+FJ6bNjQEQSRt+UpIP
tizx5k6Av6Hz2hmHUPp929FWrnFBAI2uPF5L3rR8xOUD0xmT6QPCqA9dvvffpQjxzb+j7IGL+xC2
w102qwljvSd7/F0a0XOl1d5k/h2iw+1fch20+CGkvmy/SOWXKgnVWMcVfGf5uUqS+pBoMy5nW7Wn
pF13lI1Y2zeh6e/zvN1Kh1cOHsviuSyUoOE3uHQvbU5jU43j/JzMEsq+x6rz6tRt2vvbC1wzAysE
2E2B/afedWkmk7gh5LHKz7KRpiTBcArrxWOdhl609TJf20uTRNQAkgfaWhGh880H40yU/52SD2as
oQ4xAHV1/VnzT1C0gC2ovhlbKucrKRDQey5SQYkHJHaJaJztdAIOEubntLo35OogDX8sFhZ/Rx9C
Q3Q5PaaQwQVnQ7kbNgZAr6CxxOG3tpePdwZi/Bb0Wo7C9C8nPDYK9cvgW1q1Oz9yq+K5G38V/SHY
UvjatLsIGP5cxklcYNexzYM1OLuseSrCe+XBwY8KzZs7iKWm7wXM0bc9aS2AIJdJp0g0WKgSXh5v
rBZz3k81n4pUx16Y5DGtS8oHSlNstT7WPImuGZhA+LnZ5oUnhfo0MDSDdl9kwOaH7oB07Bj5hxd/
mA+F08b72LQ6eI7yauNzudLpEsf6xvRSnGrIqjkFb5qfA9PwtET/5Jjf2+GgoE7a6+290pouUKcZ
Aq8PzrTjqTGMD5H6ZazTR9+sj1P7RJ32Tn0yKx4ctw/gaixr+dsWR2/pkWYxe87ROw+qtWuUuyAE
DS2ISQ7B9OQgmOwhjzk63m3DYrsvr2z2hAc7dUsBczQWMaStW9ORkoFQlR+7qPCK6f2cHYo0P4Zu
BVVQPTcbFq99TUhPcBRgz6izLNuFcGqPagfpyzlOZzSd6+DkQ0DkSmF1d3tp1+HxrSHqpAunrrVG
1ZMWMFBvn/zE+hLAAlLrtlfL+9uWrl+FwpIAHiLHI9oRl5agih94utKpdrrwJ0/6zuvTLNxIFFdc
5NLKwkWazuzC1uyBnVgON3wLfcAfp6o80mhvKmY3NOq90sHgK+3hDm7c0tA3CiKrR0epUZClAtVf
TkQa+jBLo9hRy/lEdaxWHmX10+2tvH7dsEg4OEUPweDdJrb6zUUzJZpexZ2MidbA+b4o8Qen6byo
frChfrtta9VB3tgSy31jK/Tbyi4DbLVQF2j7SQm9oNr/Fw+2yyUtkk07sOssm5TibEZ/7TCmnvGS
UjaQzM3B+OuP+dLSIoxPXZLlZaqCzOiKY2flj7E11i4KZa4Kyq/PD/6kvJ+0YAPtvXVmi5DeDDDv
pyYLrGf9MfX1Oyvud8Zwx9MGzfYNxOP6GgkbFpJUAOfFob45tEYZA3CDBsbGv37020DOEfE4/EPJ
Is96GpVhw0vWV/cfg4vjy2da0VPFpirGT+T3Grvymntff2++3PbG9e8biq//v7LF6Zk913AIY8s5
js7dZ0OyP07tfoi/T3V/nIc7hxzPSbp7nhE9uiobxldD2BvjizM0UydVeCKUZyCbuRuVTeJKRkIB
sAbU5Abm9NVSJmqcIJysfZw4sDhpVfTFN814Z2Zx/mC3EtxWEnSSG79MBM/LGwqnFqNdgo2ffuIi
Ihha1jjRRNAJ7WOkf0XuV/NHz/zQDF4rf1ORurfL439lEzlqeIB1MYZy6WROis5rY4xEhsMkG3vf
+dpXH1T7aGov0vApmP+M1UbcW9t/mFrQ+aUKwJjBIriXitL4fUYsmsv8KXScx1aZ9rdXtfblUMqm
NSvKR1cjpoOcjt2Q2/iXddfyaQ7ZKewGb5CfMj91w/Z7pW+UjVZd+q3JxbejzfBExpnPPnZf5Xb0
lNon01NgkXfgms5kiCObne5Anhq92M1LOPn/ylEDLQVaMP9Z9OKjcoIqaiNdAnmqH6z2IUmMEC6H
xk2s7ES5YjdvcTqIS2PpriqoTR788GQZy/RGlykvmj5L1tO7rve9MLujrrqRQ63dXAy8wgkGqJpK
4CJrG+c8t8cePO1o/EZI00fCBcmawNj6DoTXLRfzuhCe0Yy+Ll+Ych+EM20kEpsg3dnqV8dLlcJT
UFGGIv2o/uyLDy0Mvbf9dKWCwCuEpytXM30Xhpcuvz550stamvXiHHyWpAd6cZkbf5QhxcjznXac
lNGtfvvRoaqO1eSN+q7pNqKhcIrlsnVRwmWAX5RZF3eM1o3agMZieU7Jv9v0fdTpLkq6XhYdVe2x
DLZkc9fswQfKI55aBce6OM5saIxeCrTybI/tp6L+pBfRY55+zcsQDKdzNzbt8+0tXnNSsn4yrddC
/xIPopRGWThFWJ1VZJLeDerU3aeD9ZDWk3J329IVQFZ8gIi1iCcGLROGqC4PU6nnJLdhjgVc/q2Q
Ys+3v8b+Y+xbyLhLh7IyHuK85UbbiKerTvTW7uLaaHR7FkM0FSiu8aBnuz6zPcmB0f4Tu6rAy1wh
2RN8DdKD8gLjv1m8r4PW67ZcSUS4hSvR7YXSjglyR7AVXS6/N2PkTQd+RuIMOwa6Y8S0FfhkNCGw
UWzkRmvxFgYmFCtAfL4Oxl9aS6Y+m5oRazrFIPJmKvXRt9mgS2rN93IMH+L8KNlM+ybTfjLSu7ay
Nn7CynoFJyrwH25rGrWLbzfR0zyzh6w5d8OLcF8EQqb7UHkfQ+d527NWPhqaVHwzQJoEE5R6udZI
D+UZeaPmPNjvWmncaeljI7dePj/U410b3t+2du3HgjsLtD+4Nnqk1KUuzSFgFSZNVobnNPiupv0u
ubNtz4ETO1UtN0KluSzf+cqGF19d2cKoopKDALTgubzYzUhKcsdoh/AsJ3Kyn3s1P0sTAG+rr5PH
PFMLj8m6xOu05n2TzNFGHezqLKm8iYIJlGuCF3EJLAlT35yLUQwipll8Hpgk9BI98/dOZdUPwRAI
Ncwu28j3rhIhciBU/Rh7IOEDT7X4YOKx1O00B29UqLJX+cq3sem3xgNWFgbwWqD2gXzTaxb//s0b
Qktse7ZLZh85vw+RVrnm9ETnWKr0J2VLJHrNcYBOwfOmkHjxaFkEwL6TJ9vIFXYx/lJ3Js+/d1Z1
TE9BsktPWTvfjeWfDV8Vf/Ii6Ig9fGNyEfsCtZeYjBV7WI4vTOjSeGm9aDR25tQygslzOmoPnT8+
yyOiFpY363+yJDne/hXioK5+BBe5mBRAyWo5wdg38VxOKpvchJObZrMXWc8zPB23rVyHPLHWN2YW
/jIlbZ5TuOYsm6Na1FAVF66DtrMSPUe7R6Xb5cVLPbuQ/9w2fJWCLewu4kGhZoMEhT7Tx+qf0EaN
a9S9IXKzut34Cv+XFTK4DRQK4nBjsUJnloM2n5kkTGxkQKISMnRyoMhz5uKDEiuRB5j8m1JOv4o2
yjytcIDHhPlHuKTMp39fM8UZCzJaaCWvxvmSOhzzqWLNYDAejGhv2/3eGWZX2rCzFgMgJYQNS7PE
5bnY285B7qkp7PBsJGVz7Ar1izXo1Uagubo/OMC3RhZBIM4KJdYmg8XUyR9z8IpfpZ6gJQEDRlTu
zLLbggSueQyhlKTrlb1QW1xY/4+0M+uNWtna8C+y5Hm4tXtK6JAECGy4sWCf4Hme/eu/x0jn0F2x
2oJva98hZXWVa1i11jt0TaJFo8qoHPkpmb46VulZpteqH29/pLddBAb2S30HIhc3sQgcso3ABP01
ROei34XWkbK2F8f3vYxvx8e5cifwjk8qjIDbYdemkwfsgnmE2QAp9fpMDfQozw00rM+JfArHA6Vk
60fte3LhDsWfis7S66Sv+juWsD6GLvSTKCOWUpTegLTtJhRqbQVeRhAWR+CP6jRORHCgVklwqdJu
A8axdjwuveFFVxKsgcg2SbF1sKflK8FP80bzm2GUXt78acH210T9DiJcBLJaG5IsMYwweNE73kty
5cKB2d/+9OuT9TuK8OlT30nzSZ+i85wYbtQ9b1ZQtwII39vXzQJWxoxwgBogkvrc4A3//xuC8L21
um0ZA0PoLHaIAysx2mjSr+1+lWSOw5PbkMTqen9IihImqs2nqBTLq9Rpn8f23mm+VeXG11jdiMvL
Gatd4B4it6g3UCiosoXvbet3OMF8drTHRvvAqc7rRnnok+l0e+5WV/JFQGFkgzxZscmT9axYLwEg
iqp+GMwtMuAbrYJlz5MTyhiPgDFFnvd6/tDtz0a1MaNzOh2G5/nfbGdW7xz/fi6fjVQ/T9pn+uvJ
o/RvEJZUnXe3x7h8fzGZuYwuLPEmTNHzoUN3lpvvWm9DYJeRr3iwh9ds+pvTjaILiTdwIDRphFhO
WIRG7uvLajcdt0iGbAcnztwY0dqe4gpfNFpMVoIplDgNoDaKUWrRGf+nk+PE9xPOv7cnbW3JQ2uB
FQhMbSlWXX+yvG06AzOJ6BzJsqvjKv2POX1GWv12lJU3EnATDdCijqwTiPvrKIOtRWob+ETBmDJ3
yVEOOEB7tI8wd3Hnqfe0cFOUcJkdcT1cBhWGhleYUeomQbPpG+XLwZdd0KpfTOXVDKYDjbo7f0sW
ZvUhsVQQTBA+yN2JEK7EQP2/aML4bI0jae4RHzZrilByDWmePtM5cGOkO4etCsYbk6Jl50HrhOdO
FYPXqHA2Fk1TYX3O2tc4FyOdzkCXqZ6F5RU1jCp4P32RlMfKr+7VxRjRU39kd311qF9j8xPd0o01
tfa1FyUehMJgAb4BoqhN00RyxcSrw0u12IVoNm1Cr0b6D4luAKXIzW6EXDtQF8IpewX84xs0TxnE
SQSaJz5j7XBvYkhndQ/ok1Whcwiesh+3V/Nq9gZdaeGhLsMUj+9I6Tqp6NL43GuId2amZ5jtz8Dv
3UnHmTypnpbrXHOSh8D/GjVbbJ/VxwZ1T2WpIoHBFNGlYVMm0hg08blux5M8PEPn/DfCQ6PA+W54
aWvP2L1syWyvTjDziuwLRVeaLtc7GBZmXvbxEJ8N47Mz+yfcqnPnrOvfpbu+3jRhX7uuFgQ32gpk
qVSprqOhIO8ggdjH5yJLvTE8VIg6eVV4iuy9edd/HrUj8Mjic2M9qFREUQ24/YFXF/BF+GUyLmoP
ieX4s4HT4ll90CcsYKBH5g+W9YlUoDQNt9paT2sn1eVwhds5Hu1BSegVnPNGe41j65iX2V1rP/mF
6fnGnT++DzRXTbeykI1ZttXrYap9X859wzCDJHJl6VvfP9bVRna7um64XShTLUJWtrBuZL1YvEyn
+JwUx0x/nsFxOs0HbXgwpkeA0N7tD7d2YS4M9/9GEz7cPFRmntqMyNezbp8YVs052G1VNdeiLNjn
RXFsWZ/C52rKkNYDlptnHOC8hUn/xyJZy3FOVwMJAqyeF2nb6y9jYGyi65HDcaa/dumTVv7MtrKl
1SvjMoZ4ZWg1ArCNz9e3MR7qSg8j8kPhp8c2mE6lP99LXXOKhvYZ87hH2wnf9wNGVum4k+bpqCnV
PlDsl7l7lLby/LVlCXlDo7iAKOMb1bMmaeRJyoIEjn+9q5VjZhVevEU8fePQ+GuKf0f5dZNf7HG9
9xsDSZ3krNR3UfxTGcOTZZ8c9vs49U8jUkuh6XhqX3pxDlZIG06h4mX+hMNo6aZz9mmQLDfv2qPm
F4e5bHm36aekkvZBXO9bS3t05PrBr9KPTuK7fVPtb6/0lbwN7gnsPvJCHhGipkmpDLSGshZpuHIG
LIxuihZ6KuTSLQW/tZQGtjA9Pu5zWqViqpu1oz6OCDad5bY6FXb62NTYwu0dJB6Sl07bNT0mKam1
uz2+lUXA+od9D9cIxtqbPTaltWpmTXQOqGjXfXjQTBAdxbxRxdoII2bYU6AnTZe1vFja+7CPdwu+
qEVQ/c8HQ1+Cdx6CN5jjLAfKxVrjQ3ZKDMz53LB+9p38uvn6XlkOtD1+R1jGeRGhkpyi1Rvexumc
v0Of+D6zx0NdT5/nTj7cHszKiY5TITqs1HRJdUUVbL+eYc2qPPTVdJ/00c6eFG2fjvOui/ej2aTH
Hset2yFXXnaE5Gm5cApJt4R3UDSgsqc4zN8w7nOQUnUy7OMObJaTnyj+bFwiW9GEa5HuCd56khqd
W2sej35gOTspc0DoZ+NrZ+AbiyXv1tN5JeNYeMjg9UhgFwHj6+/XlHqpBgUv56pWP+RDeFAC35Na
6TTOyr4qpWgpD0rjlljH6rKBEcpNs3D6RL2nVM1q32gMqkLx8O9ozEdHDXdDkhZeQi//9kdc22ow
hGGNs3iorghvQJnKo24nvDSNWD7GxX07J/us2mhtruXGEDp+RxG22lD1QGVnJjLUuyNMyUPxPeyP
pn1WtG9pdswtnILM0A2ayWv+1L+DKwVhhUVlBTNUrhZhmWIUIplGRRtOm1/n4PnP8UfC3xdyKUvz
m7Yf+PtB9NOQv20eIsvcCA9mdjWATmDm3L6ifE9vN5YzYaB9bsrqexZCXx1VZ0tEf23JXQYRUrTW
yNLCKIHPRcodJdUk1NlPT3b38/ZqW9vEdENR70HUDhq8EGbCHzNPO8Yyxmezno5yILkqgCrYflK8
lbH8wre9mbmLaEJGGCZW59sJ5bU4HNCIUfyi3U1hoMBhbLE27dR+n8lJ+6mAZjVbdb8gG4b3XZcb
u0HJmt2QDy92gp347UlY/aC/f5YIkbPnurCAClL1iwLJGyBDHpJarjeirJ1dIGPQZebkYrKFZdl3
+di2XcUXLfWPRZocpNF3I3VwzQ5dZt0tVf2+3VKRXPm+mD3AXiJPRA5PZLMrbagsJQhOLtwe2j55
1zTlU9dBh2gXSEMYnG5P5crpdRVPuBQsOxurqiIeX9kN6XZbwcNU/cV5fBVFOCNDCI1FqBCldB70
EePhn6gndebGm2x1LBxRoJmWmRM1x3SUXRO5oniJzd0pNeI71ZXtjUXxlhukIGiNARBq1jLacI4w
YR3K4WaicxA3cRcf8iC6a6QweGraYj/FkeJGSV4cCqv4mfRJco7NikqxFnyZam2+a8ZuC2P4Cy8g
bFF+D3qQyIdBAhALGGZgRHqWcv0ETvouN6t7OfheJv6XKEoOTmi6ZqkdEy2/g3MHvcflUeTa6QFN
mKOVJIvg/1c5Nn/cXlSri5gaLkbqxsLFFI4NrDLLVp4cLquyuO9T9STPvVuFxp2CfHsdF8fb4cy3
5zu30qKXBUxl6T1cJxlKbLQ+DhxkbnjPw5sZdqn2j9Y/346ycugQhTwNVBmoAtGzu2p0Pe5mSqB4
dXe43RiWB8Fyq8a4koVeRRHOd4Apdq6rCKrUzr1lD57eaEd/fmrk2DXQ3myjjcRi/VP9HpXwqTSr
icmxI0o0RvsuNsuXJP1Wpk+yiexzWG9koDcHB1VXSCQypdZ5mFPNjDUV5n3iRuDK5X+64jFRQ2/z
ifdLNeDN3gD8wtWP3RSVqOuF0ev2WNQV8Zw2iPZxZlXYpoSFN1WJ5E59Hn/q0A7BBypJ91UMsD2w
q39GrRmw0o50FL0aH51dpl5vq5/TSMUzCBGmmKM+81h0jjePw3cjbTCuUvLPIcpLOyuL/XeUi2y3
CTUEkZLJp9I2R9Nnpyt9r1eC8HEeAmWH8XPilVWKfGXVQ55xxsLTR3M8KyGYVx3h970SDJKb67UJ
1lTTNg6y1U0DqoOiJzAZdAOu54bNZHeUCWIInM9KcNamUyr3ODb9zd68CCOsZ7Nva7OYCBPE/r7W
XurB8gL1aYw/396dq2f/7zii0YAaaJPmq8Sx8A4ZI3yeHwpqcreDrG4WahIGBxsAQ/Gs1ZuhayH0
UoarPzipjKlGB1PBdq1XcwtOuRrKgjO/vKtROxI+TwoMUIqwRDmjuaKBNMgby80srN/K+8r8m5ON
pxLvUDjjoNKul4I695mvD5T9u46stUl0C2tn/+X23K1+oIsgwkLAmj6rLZkkPx/ft8arUdyXUbhx
vqxOGp5Mi62lDaFUmLSAlzaJAZkxBLVwrt05VVwoyW4hn4ctb7e1+hFGU8CKMT4hITCEWyco0YyZ
OV1g2Mc6+kbze2uo5GOA78oumLrIoxH+oNuTvpu6sXRHWyn/Ys0vtURgPRRTqSddfzfTDss8qemX
VEG7yxPTtfIflbbx3daa33CdmE1sqGj8ic1vrQJVGyKSdy6Hd6kM54/X7rltn8YudTO1Qn0X7lOh
exoTnmTPcWcfBqN1R+PJwn/uzxcRBy69Z4Cpy964HnFXxKY/hvwWBfnHHWlx5RVp+tg3W8oYa6sV
Ej14IgfeOc/G60DIFfoqLPDo3M/q6+znzl6LpG4XsS/2t4e08srgcloEIRz02t7CbIt2DEsLqTG/
SF76sjuX02Mu34Wz6jXNP0X4JM1bRmxr1zAz+MvIeBEBFWbRGLtkrJuRh00SHLJT7eQu1MApUD1/
Clx/C0S4dtNchhOWaZi1hVorCk+MyLpTnOwTpjBUp5XKreXo7i9m8/fQRNH/Xi3A1fUMzS4+A3pz
wwH1CQeDNiQwnrVw3slbDcS1pingWnIMCkAAlcU1mbdVFM+RzKtjPBhKgo07rbsPtjLubSdz03gX
4lH9WEVb3MC1fBTiNDKCNBQWrN31Es0V1exxIiHJrqLgJwWD1lvskf7ijLmMIjyCUfiZh35gdGiW
nEptV4bxYW63JOPWlshlFOFRlaWIPHQYoJ8tdfqmNq6mzvdQNLxI3+qPrG1sOv9QFLhUeTUJd13D
4gh1mXzXJyc+NVn2A9CS7CF9+xdFCpgI5FcAXLitRRGJsbKz3l8yH3O22302J+Eubaot8v7qKvgd
RSwhq1NgSZrOq0TSXhEr8yxD2jhzV1+YtCyA/9Iosd+ohre5nyhaS2XLqPaOfQzaQ/EiS++rAFmI
d0772o13039AxhnTP3GQe+nsZcWd2jzd3tlrdzti7BySNBtY7csSuugEaLPUtVZVgoJK7qIhOITF
XRW9783poIVb+KS15QjCgxMS6hAQYOHEkqy6bsuaVkDvZ8e+8b5maeBFvbkxs6tDQlUaxjkMU0XU
fKqr1kxxlwbIQ61/ls+W8U9SU4Exvtb+6fbsrS17LCRRvkD5ccler2cvw+UrTBbEVT7WH8zK+BAW
7cmQXv8iCnUIIBzAoiCvXUeZQv5qCyr8nLXoR/CwGj5a05Zz/WoFBnYjXadfgsWOcH11QyI3Y0of
Y6z3FSUNrep2hvMpMW0vyx03nU5OdjTDI9BXN9fuJdk63B7m2vJABQUFUqA5NmLD18NM5DpW+4nJ
tOq4A/TlHLCYmXYQ4Gs3kIJwg+L+NtyiakUqsmDy6MsLszp3kp+VDplzO1Ze38LhqgZsZx9ko9y4
PVcjcQ7TaLCxmbKWVXSxx+bOsYKqBq/RD1RS0g7ssRzV+xEgjP+nDiNUh2RsTKDCgCqDDige+bZU
5o1Brp4M9KRjRYtPeZEhymdGjmtbiX380492HU/I6OZFx7vpO5oYEiAy56eW/2T9b0Jt3260JQxC
bvAHeBuIkmptXQVFr4MLYXzf6bA/5U36XgrSLcj7SkMIsTqqxNxjHCG6yCPyczuz84DxKGnuqkHo
WZnsmiTCVRCTMyKN5MSntAHE0Xzvyru2tPa3J3Ql8eEXLKpMqD+b2hs1HTlvdMzVWC1ptG/rEgtU
0q14F1QZWzJ0fT30eixq9GpvbDbv16YZKwZeesskvzFmNixGW44tlaRO2hv1yf5aAo6jqgN8dRdO
/47TrjJ6D5K1xkx0CbwK/z7O1C8bc7AkWdcVJqrAPDTBRS68Q9EDVnayYvBzvkKQt0DidK9BpHpM
9ksT0PTvux536u4czhsP3dWvT6UTwQaEfEFlCi9dDNtBS0rsHl0yXLn+F/GXfRiOR9UZD11YPMRt
/pRGB1XpCZ5+M/Jpy3nj7eXFyHkiLVhB+tciIrQue7+KQ5nH5zS8Ry32oDrND260L6glPzS9/nVj
ppdT7s1MU56gB4pQq6YKh243o6Dk4O14ruViB77iPpKGwJ1K+4PxYsdeI3+pxzsDeqCbyD9ux14d
6tIBBbHHvhZpgRZHuu9bClst3Nm4VqM4ghm4K0WdV221Ed/mc0tb4Xes5Yi+OIIzc9aCydIhnnf2
v62ju5Eifbg9nGWm3swkSMdFJpHJFEtLU173PGP5cjMXpNZKe3s8Fj3sCeU1kh5sqXOL4o/TD0bF
9GGPBe+EBXs9Ks2cJzmcTS4Wg/1hfgO+rqjd7va4Vj/TRZDl3y+mLq6LctZLi1Q4c4p97JjBvndk
d26S2C2tNnTralMYae3GpCcu/4KsqiDAr2PWMUZ3UmbE51H9nMuhayefrfFbQf/zz8cGEZc6j4bq
HhnjdZwIekip1qz+kZHsaBD358k3enzm+shTh+Q/QEuVjZgrFS7KW9SG4VcsN82bdMAP+ylzQB0O
2Kt8GacnMwSjEgWeljvemN7b1XNmbVCT1iZUp8GJRxHLhNV5PVDU3/pes9X4jLSDJHl+THFJetKL
LfOstcVyGUdYLHNiIveMUOK5H+sfcvGxScKj8wVy12GSfGcj0V9WgbjjIKHSSl4KPaYtfD28hNUx
H7LkXM3fhsBHJHd0S+ljJ92rbehN4+vtxbJ2OV6GE+aw5E6kMZ4DARwMtxiebWgimyy1tVPkMogw
gY2Dh0xaLy3O3gGM/+QP6U4Zn41x59j7BE9PeRMDs3bZXoYUNlsuteNY54QMimNen+LgM6xQt6e8
I9Vf2uaoGP/Es/58ezJXF+TFtxPunRKG2Zi1acIjDdKB8sHihleUx7nbai68VY1YbJIduriLEiKZ
vlDQ6Ro18du5SKCsHGsTckWbusHgVC6X++MkRcfIMPcjvrx1codV40HJ5n3x0YAPMcvFO9nvNpKM
tWUEMwuP9gUU98ZrYVTS1pCMOjlP8oOlv5AwbyJ/1ib312ueKjZWa+KQdbyhozE1kjPvJ1fpfy5U
7aAxXVXZmt215UoVmxq2hWMpfJ3rcwVRc0eqZjM5F6mrh3dBr7xr8wBb6tSt83ttTj5tSvgvf1Lc
9QuRePlvsXYQXhy9pU1yo+nJudZGNyZD32xwruBzFv7mcpfzMOS8FA6Wunb8Iaqox9vBo4m3aSw9
LMjeYYd5xPxOKVtP1qgKvgB53DfDoTM3userQ+Ri/yXTsAA1r2e1CqWxzAJuiKSz80NYSi+542+B
39fWIe+L/wURdqAeRlMACYhc388PWp24tTV62zTMjTC/bsOL9CFoKqe1NVL5tFHvgvGZOsppex2u
RqGJvzDqAaOJyVdZOoOtZBqDmQFx5YqNoFCufJecbovssXbp8LAG4AzLd8FfXn+b0unoOdikJqWU
egNCyKFDG0o3Qp5kjnLsmkB2gzLckN1a3dFIBUAhZDki1HgdNYgMqsPycn/Xd5Nk4Z3yPHd8ruqv
hreoaECFkyFGCPUDjc9V58vwgPycYs06wagxYp4GkXbIigmpi618aPXTXUQU9rMM1Bk3CJLYKpnu
tOrYTejaGBv5z+pXs3gBQBBYpLuFS2BxIfLbnvWRmP+Aq2sOhn+nDJ+rksunfrp9ta3u3qWoq1FN
szkWr79VG6Z1RsWVlqw1tE9BpkqPRVZ1+9tRVlcE6C+MRFiKb/T7ewO91Sq0KV+plUdh3wN4j7TU
U7FlW66tnfFQdDG2Q/RjIbFcj0dmwc8qCfnZbgb7ayslxm7yUa2lIxve+wvKOJ4D3qvBfI6rWPUg
o4Surnfmu7KX9pTYzJ2cZvqpGpWXUFIs2FFqesDtI71TJg1qgF/OO7xX8JlpR+MAn0R27YhSSzGn
H/qsHlwr6cKdHqrlYx/zO4KxU9B3KaPTmA6RV5gAE+TCnPb0lJNjX2Thu4C/7GoxLXcHsuzGDb5s
NvEGWtSfeHzBNSOluJ4QiNGVXRjz4i2afJxa/SNvaPM5TXCHrcog/BpK9Zad73rIxVCAdwMQTWH9
RpmSyFqMU065K5zmfrS+BvWrpAV3g/Fye12trV70AhwQvVTcIHJcDy4xgLI3BYPTKzuilZh8qv1q
YwJXn0B0HX5RECCkiOU8qhy10kkTxj+2ehrbL4lTP8l0t53xWDmnLB9cOa3cLvp0e2wrNW7O5ou4
wp0X8Vel3iF3CAupdAc5eZkxpXksDRTIszHIn4M8iFFRHKbdYBvSna8q/+SBou3GKSvv6Dj9ueQM
PwjlFQDuVNvQFryebalplBb3LdZ0DAy1vksz0ODZvmP0t4e+dlyQbmM7LWM8zZPpOlAU6lPiNFZy
RhtIpoyotK1rfQ9fb0dZzZwWlAjMn8VHTJSGSw0rifuhT8699W+9pxCS6t1XKW9P+D6g4kN5Z7If
jB7BT5QSrNTt8y31oLWTnoc69XzOWNBWwubstR7ei+pzWuHCGUO+qtFFKavPE8aVjUmyWGzM7Nr9
xa3MwxpiPImwcNxTWoh0JcPUSYnQynDk6D+gV99nydbTeiWOwo2M+wJtLXxmhTiN3lu56fTpOSt/
AvOBMVAOG7fkyiKhxQQKngDgfUVtyCBKElsyF7ug1DpM/cMCdG3k122Qz3JlCCfo0gDEAw4jM9q4
wmqkOtJrYUNHK45frOFeGyZvpqvvoAQrh7vc3KWRVxf7IcV29t+/SHyvgi8TfZGRogsyxyX7/pwO
/rE29oOsHu35cHsnrBzYV0GErzV2yGuaJUGM8hPHdiZ9kMcviHo7G+/otXYBzUfWOY8NA2dCYSpD
X+6sVII9XwJQ1lyU3v0EfGv7uUn3QeWWqWuZ2WNmbYDC15bKZVghKVBNqUmNiAa5FVuHdgQNlozq
WTG772YfbgnIrexpxoiY5vKGX0je11/M5IMFmsEYE9W8i5sjubaSB4f05BiHxjr++ZfjniW1Z1Oj
DiD0BfXI941yQXA2OL7HWNzwwt03xXMkj1CSN3bc6sgugglfL0uRA/B7cBNaOL03rOYh6L6aVr+L
6grnrOQw6FvKPqsfDtlKYPtLf0EsmtkBmX+Zg0qMG5qRU1m1x84E0JfXuuLGgLNOt6dzPR7PMpxw
wZGLKEgHB27d6cHzBcrdt7s45ogct8xZ1u51qjx0O5dyKjmxsNvkaAzUxip4lCmf5bLE+wGTheij
Wv0T6ndDdxeooZumPonka6WfsvrL7TGuHc2X4YWcacqjaU79ErUDTCVcUHtYX8wf6fl+uB1nJRNn
mIv/DY9PEldh05XYjgdgAcBGal912Xinxe2pzlCx/l4pT2mc7fv2j60dFEQqL0IKWy8A30CfBjAk
gKVmB83vVW/pe2ZmtTG2tQPzMpBwKgdaJs1Kxiec4vqIg8WuxGyttfFD08zKldA1uD2Xyw8Xr6DL
eMKSmSPJB5W5rEu4TpH+obP/czvA+qL4/bGERSEPnaP4S4Dyk9GFXll81I2NQ3hrPSyny8VNVsVg
pPqKdZd3CCSl0bPeNTtZfoL8qSUpEjI/tXCr4rc6LB4hvDhNRAcMYUH4lZz4s7KUjRrrx+T3iecr
/sM4bpGgV7+PRhaysCMXcPj12IwqNey8XVqx44vZnSTj4198HugLeD6il4Q66fXfj8KuINmnXTdA
Q8sMGj802uW+ONwOs1Z+BjL4O46Q4fvylEjmQOVBUgjlH7IEejBY/Z88MI6DpdJ1qnQvre2vwA5b
N2+ejAR8iDqes4W6Caz79g9aO48pOi9lg4V5KnZdJcQkJWPm98TOS1P+aEnx9OFJTzbyktVlchFG
2F5ZYA4txCoKLvkeTKyHZ5qXplvd8q0owh6zRn3Kw4LBaIjv7SLJfO6ivHc36aGrGw1RP9YKbxqK
z9eLhRXqzzN7CYEZ33kXT47taRniq1WCQ0XRDfWxdhr7rlCrnaTUW6NcSxK426hqAntEillIEuKQ
DoaW0aVM02lfW+1dZLTe0PSHrPykNsfizwl/S4XsdzzhmnFG+DqWRDwLvSJdSryCMplZfrm9EJc5
Ew/gyyjCQVKUjZIjocdlZo7MofMwN86j2bb3vVOe4uTPi3J05uEwIFu7gHuF4wTsnjPF/H+u9Vn2
iiwYPW1U5t3tMa0VNqgLwYdA5djBeEoIUxYFTS2ZU6UyClx2T1Kxq1WvtofjbOa7KU138Op3kMM2
jpm1XX0ZV9huJRozEnAAULHZe6c/tllzcCC4Uli7PcC1DXcZRzg1JWfI234Zn9qkbix9lwN5byeK
+xdR9OX9zgKBHiEs+KFE5H00JLrITnkcAC6bmb7dal1dgBdRxGXuIM4gzwjHGMpnE1meFgvDIZX3
xfTaaC+3R7QaCx1VBNcgHgGQvj5AJKCV+kQx7Uxb0EApHpEXLYnkHe618ZG0xyATT5rj7aBrHwuW
6HJocQMpIpQ9yH2FhYAtuaK/UmXy0h4u3N8c9Dqp/aIHiDi/CNXyGS6O2nTFR1153xvy+6A13o+T
s5Eero4FSNwib0T1SnyVBYM2dmVb0uuXswVZg0IlWv8bfbfVIGjPQzxCDp4hXX8lrdfpWMoDY6F2
Vb2Psxyvj8i7/VV+ae2IBx966Fy+SCcgkCOsBXlq9MbSovQs11iep/08ePWsfFWmQm7c2Td9EoSM
UrLZhPvR72wPhHbpFToIIrn17+nClJ5mTfkx1gcJiKDpuAEPoF2vzaiOjD2sqUmbP93+1Wt3EDxg
cGIy1yDwtOupafs4DvqatC8w33XdC3TwR7XpXadfVI1eB63e34639ikgOcOiXOTqOUmv41VyUBSd
Qgs0wz9w1+PA8k4DpOA6dbxlibIeCnrwQmeVgc1eh5rToVNApnO94lnXZJYXopHkbGEr105o9OL/
F2U5IS5y9VqjP5LqRGnUfGcniG1Pqed032ez+/gXU8eXMpk8AorgqUZVUA5f1PDa6LuBQHvwvFnA
Wx0MlAFqd6iY0Cu/HoyZdtWUttymRvwyIclpodJpOs+bmcha3oWG4P/iCBtSd5pEUmeutazT9kYZ
ebpUeZWEGMtoe+Ekew4CTGO4MYGrtzg8FiAUMDMWD83r4U1RYDTTwC03oeAcpo8DsmJB6Y39cDLz
CA23f9XA8pD92ZJXXf7wm6OBFA/4Kek53ljXgctCjfGp4cRO4xinhJ8YuvzF1bo4xPw3wrIZLpYh
qGe9Dhsy2dF/gdPv47wzdJ9vL8C1yw6EC+1qgJ1ADIRRNNT/p0gCMZiU9mEuBnfUH/3gaOmgWXGE
vx1sdcrA0VD7gIMBiPV6QKEJCTyYuH/sQMaROsufiiLdoAr8UlYQvwt/mpSOViunkhDEGs16aOuY
No3x7ODDiIRkE90fRvu7pO7b4rP+MdY9Of3i1/t4co2G3iPLZdyVqLskan64PeS1+YWkyQJFDh5X
DWH3dVI7T2MK7q2X832ePat9sZucxLWz52HTTXTtdETPTQMdiOEFHcHr+S18RFWQZ2VJ3uGj7lbO
A7SajW+4ts2XzbZYJaHeJibnk+KU/gid/dy1mEPFAN2zdF/Wspv0Ss2w0p2W0Q42pHEj8NriAb60
+LMxj1R9rwfXmkmrVDRWz/KQf8z5ZsOY3P3Fx7oIIRxhSYeam+TzEJZtD0Haj4rxEGv1IcdAerQ0
7/8XTNh5mQ3JSzJAb2jpIRnKcx24Wh0dAn08o9qwEWwtJbicPOEokbpRaWJ/gYrArTXSeWci7pAO
2d7y3zdpvk9VdX97eL8Wwpt9SFGeWvIvTr2QhWSFU4MCaOinNDzj3HzKis5rpIz8SA5V6Utu5nXs
pja2Yq7cKYD8YqVpd8VUqD/0rEUIPkIGsYTQEXb/QpxvnrIpiWKYFFN0KGc4doVfD6+BU2eRazW+
/CkcrchfqA7+U5cqts/m7uvoQUrSceOFurrR8HoH9Qya2xTTECBLSdLhFn0OMJTnSRW0p0HZKiWs
BtER66K5D7paVNb2gzmQp4mjQ/ITV50BqFeurH+//ZlWdxXg5qV6Ry79q0l8ccdkUpqbRgKgVB38
6F1kzdO+GI0/F4gDHmfJhLEhg2IsdL13Y9tJIpw7eb45L0n83gprtw03brLVkVzEEA4/GZdBPY94
dTRDhrBukUtuFdnN7vZ8rZ3ni8odJiIAAd7oK4zTFE5mCogyjbIJA/Su8VIrn++kfi7eSYN8Vg2Y
8rdjri2Ey5jLv198I6WT87hpQUJU+XCY5fIho7bU1ONfDQ0KN2x/Ggli01qJmqYeBmAHoa7tfDve
VbG+U+X8yelkjHU2hB/XBkXlBWt50KioiQiDssY8CNKWl1VVPIFCp0Bh7KW42N+eurXPhdIMbXgQ
UVzAQpQy0nIj6yWmzoCdCFkGM8PcedfL2bkstgyNV4cEYo3W2QJefnP9zhHvhRmAiI8Br4KP+WC5
nfk3I7oIIlyDkmn6PElV7t9i9OIea5ToMGuwE317p3XPt6dvfUS0r8AYLpyL5W1xsfKKCS5CFbIk
erleYPRjVLv9+BcveVhs/wuyfMOLIHHhJANaP4gCI6cRz/4x6o2dIUcby3trLMJ91Gfz1AQ1QOvB
iL0Sso+dNcdoi7yxdgpdDOat6qyBQXLFYGyj8fquQR1/o5G0Oo5Fo4bNI6ts1evpMgbfKHxrWdIx
cifOjzhOUD7ZSvNWo5hwoyAYL4gZ4U2v5FWLjRfjMOSfef0QQPQiX99I6baCCJ+kjFK0FVMbuP+C
fTceFjOPTZbGskbFPAScMUw9ME7qWx96rDzsJgNklIVftO5nrh0x9Ku2vNm3ogi3jzLZURgOIceZ
8pDv6lghs3nq+439uB4FshUwHCogIg+67nlM4IWQnhsjP6nhfdI6By09OsX32/t+mfi3c/Y7jrDG
AjtCKKxM0vPi5qY6nlzi7DAgm2dhQaH9SJGL2Ly/1widi6oBF4+y3K2ykCS0GSKrGKOm53x+mhes
IQppUnOXtt4vAqvsNvprOX+qENmpNH1/e8SrdQQe2sCZAOgC2lzW6sUpZCay0jgxVd9S95HbltOj
Hk3vrb7ZZyCbpsfOCFygGOSU+cbBtPJRaZniTMQVBWxGrKDPoRJO41il53gwTrzz9a46pMkpj4+3
h7gex6YRjPQHetXCCKtZKuNKqdOzrUsvo9587wfrLp+C+4I8d2Nnr9y7jOl3LOFMV6vEmAqLWH3F
OZhFbe+qWvxUp8lzMoIFqrYEfVbOXRACCx98qTrTELv+fJmmVU2h8/nk8Mtsda4dH27P3sqWuAog
jCi100YbWy73GXH4bo+F1DHI7uwnUBcHs26O+pYL+vqIKPJAP6JyJ0r2lnVrKKm63FeB+SqpxhME
zE+3x7QaAv40QELMe+hXXk/a2Mh+Jcls83zMTr1tHMJxAzO1FWH594tdhXei41dIHJ5tetcUOFu/
3FhpK3cIR+HvMQir+v9IO68lu3GlSz8RI+jNLblNWUkl29INQ91S0XvPp58P+mfO2ZvCbE5rVHeq
iEoCSCSAzJVrxYltFCB68idbf2koF+btDzL2O0Zki0/uFGAbWVQBr78ehtqqo0kqHzynOooGEvS+
F+9OSM8KCSBzetEW9YOlx3e310e2Yy/NbnxuXvp8KgGAPcXhs9r9VEzyOVC6RXupTFnw49r63/Ft
TvuZdE9q64wvFTSqYalDvNvTzThaybvcepsv2tsl8b6Vk2lT8AiLnbeAJDtxZX5zD4i0cTD1GvNt
+HbNP47T5K/+sNSIJCOxG+5Yk88qCTLeb4IKZuP1ydjFeW1gzYQca+183Two+UNp7cG4ZZ5JQEe6
CbAxD6rNqPLY6ZxIxHX6KwhImfPFIfnilnuBQmpHdPWJ3lrGs3XOmiI2lCX5U+9+ciP3MHj3U73X
BiDbyEKCHvFlukpoTb7eAdqitKHSMxhDUcpD0ZCtUlJrT7ZGdmzAK8t9E/kSkvmbzbz0pV5pMII+
dZp9CKeXUH3XaA9tMR70PWylbEAEDpJsjooYy5agt1Cm0il6LX/y6qo9gG+HX7rKlp28m2xtAGig
PQysiB228TVl1a0xCUFpp0k++0b4ddWTQ+7RJn87UsgmDiS/8SuTg8bh5u60GLkd9zqjKbSHuk3v
AITb0VlTncDL9t7Uspmj2RLwA+vEPW3r10aSNas1Fk9dE50o74psxO3RSC3wXmfOdJ2+gM1ocl3h
BhoT0wVRjVIvfrlXPZbFAISR/2Nhc10v6nG2jKygrtt977LioRxe1fxT5OQ7EVy2/pd2NuufDoY3
teJ0EiMRNZwWvoCdB6FsLCBIQYmhqY2jbWbLzYZlyOiUftJD46y0yIJ38Wntv4XVXsOh1BJEnwDY
yXmav4R3Lk7zpqhaZ9CINIb6uWreedzLEyPxvcLZcWfZtAGSByL/i8t8W1GOvT5Ew3POn5z+oUuM
e9Ym242bMi+7NLLx46rtszrt2ZuRbXG1f+j6PXYz6TAM+NP4h3j0lj0iNYdwHEYsTLA69fR/dtbP
3XbJPSOb8G9EmmLrBXNlJihVDq9iv3jTdLi9JfesbK4ikzlGWUej+lNdRtUhH10nmN2mg50i9XZi
piyW0f1kCd1DwQMjPuXCy3I19JRyTYsnr11tNCXb6UcX1a4fx6ryspTl99Ee9B2Hk3o2+AUY2wTV
6TZPCM00rW95VhCnEU2mW7fNoGAsx4M9/bw9kTJLkN3peAXqTr8pcSRKrDRVSe+YZiHGUcIm+QKh
C/QNO13Iwns3T3iwj6IBEUSu0PPZzOK4zGVtFYV4EM3TY/a9mh5BhQSDITRTg900i2w3gXWn/g8x
HYRIm4gKE8NSGm5T4IaLv9qmP+yVqmW3RCqPxB2KSpx1mzindxC2Ri0jyprQH7LmWNp/JV+hXXJR
Edvv4ZJeiqmZieoVJJls4usZLFbuBHVRYS/s3nVF/FKR0olUOOJTW/Hn/O+ofJ2SkwY3/b93kUvD
m6lsR1oZiw7DXdyekWTzl2Q8hcVLvodzkW1q6BkEshjqBOZ0M0K1XucOGCTQZUaSBMvwMEavtwcj
tyFqPqQ4DOxc2zCsNHaB2Rb0QUTrScgIBq3hvFqLFh1vW5J5vODMwUNIpMAjcm0J4s1aK0csuXM/
gQnTRm6OFrgPr51VKHSi/nkI7eZubXrt2zrqe5l56UgFowEuw4Vy6y99pOQuGVWWza0DF46Sag3M
PQCULHzQxvwfIxvfUNyJmIlkyVMSTecomg/T+JK4+rvd/kJZFLZRraJ1BX5vbQsbyjMI9xorpMc1
Rly3fe5caIRVxT/uHCwyO8QMkc6ESs/e4nes3u5KdzSJU3p0iMtPYfNq5uOp7+AIGnduYxIib12H
f0uUMhwAElsA5FgkY4JWhmjcHZ6c0YZ5oq0Ct0QjpI+PCxgiIAzzefJ+Zl12iif9oR+svzx9Dpps
jzhEOnDYKVwOHRqdrc3GUMNxGvQ0Lp8G9WGKjdOA0oJTPvbWh3Ay729vDYktriHkVWFJpi61rfIm
1ry4jQp/rVJ79ttmUWE9i4oCTVlQjU5XVLBoVfnOftSkVsHgiOBJc7q1eTNahdMnRtQmTyDcgvBz
ZZ0K2589v9Hf0st29IzknZY+58pIB/m3eeLJr33RquHY0wtT7ukoSzaOQWYQ5SDYHmin22wce/KU
wRohz9W9/lSerC72beWcNHstxnI7IplLBCK2bk6N0rJitdQhM5/DtDkBvet89D7nI7jJ6Q6saLOz
fyTnLtwV9PjASswLc3sqKko3rR4T/bQMIP/XLCwPw2zpO1Ykse3Kymb26E5MHDrYkD5ePkyIicbJ
qbTzHS+VGoGRWtTPAPVus2xT7XSx2U6o87Xl2dHfFTVd/XusodL1uTAinPbidlkXJfd8dyTLBSg5
/RgaPxFHMP79k4ycj+B3BeYGq/HG8+HDW2vNYSSjbjxk6vHnugRum+0ksn7dqTZ3vCszmxCSLBZq
jSFU71EWB5n2kNlvE1M519YSTL35AU4caFFftPLTot57NNR73XwIm+5g6m9g5/TbozfTE/wd5Xn0
UVvjjr38pGTdfTWlgHHeWveAHY5DrRzD7tndk/eQrTZUcEKWBng1/BLXC1FUejT2JhTCynDmUA+y
jDtjb/77x4QheoMhbgAV91tiZC408tvCSmkEYf7grbBrvQv7L6bz8d+HWAI5OFCyKhRMhN9d+JU2
O7BzD2RPLWsF0eBGP9o+0Q9rWChnC5qUgyukdG7blE7hhc2NL6+xMuXdwOAI5oFdfJ+1h+QPuGto
YIXyU7COW6D+rsdl9fOk6zldz6QZ/b54ppOwcs7R6fZIZFEM5CKhmZcyqQxx97+YvXGBdjBxaFFP
ytDPu79j43zbgKy6aFxa2NwOlXnscj0U3dt2diaberLn3h/Vj7neHOfCoGD00Fov5nhwnMovx39f
B8G6+6uNAMDYNnMSme2opjkds04T0UeQl/UhhtBlxx8kws/ij/PmI3oCTfM2YdoOy4YzoqVhUDlZ
6TeY0Y709d3Vg5/5ZpcgOOX45FTL5QANwHtzuiONa2fjCWQxsk6HZTf/JbsCXH7Qxnu8Yg67KAJJ
78AD0IKMmrVg1p3ARBJqnXfOD/nwRW8LPgSzq73Zg1YcF2o8lKwxGqB1mB1Wesmz8K/YRajx2Xgu
/5516EzGE5TNp/lZe68up0gTNEw5cla3HU468otv2ezNJl0UVF9Zcds+OOs/k0IDf3VX2X6d7VWn
ZEwuIHvhcSFpDuXItnkoN0hxWxMNGKH6UqYu2Lrez7RnpXkIF+cURgmKJgfH+1gnx7m+W0TD/TTu
5BtksejyGzYrHVOVMgvBHbdExUHw21p2sCvDKjbp9sDjdQeym/yzB6TjOkx4Sbs080q7BOw73HZ0
/aErH6bib9V4GsfvdrhXJBB/7zd73JmJseJRtyWosda69EqLiSUP2SSkiXPkLlGYoLPhtrfIkg1Q
4SEcIPIb3AWN65FFaR0qlHxpD89GZOfeN5oTiFxumNSBN4LsIljxMni/Y1YEhN8GCDkBb39eBdwj
r80WRpY6SBsJUl3v1Kx5gFBp2P6YWl97ylLv2Vs/aeX6kO7cj2QkEHCUQf5giysAWbdru5oa10Y+
wZHn6f+kyD4nRnW0LKQLq8cyjg5tbFJhXfw+gpVoXX076e64WO88B6Wre/ERG2+awzJJO4vWEdX5
Qhk5mGhQAVh8n+7xxMtONzJiQNwENQrcm5vRzjaECUK5OEysn1XdTkGspM6OC0nSY2RPyDRrvLQE
B9y1ESet3NSNUoKAo94vpkhp+/NLNGt0/Ix+2O1Mnmy/Q/DvCGAgDrS9vjlukoryGVtxMpKgbMJn
L89fwzbcC+qyQAqzPOSX5ITZ9ZszbbGjyMtU+pd6o72ztPFQFI8rRChNoMWP+fIUNaWf2G907zN8
Je10ylX7rhsRP/sYaXvlPNlCor9CVpovItJu3HauJrWF9IZmV6PO7l2nT49J1Gk793pZlMNNkG+D
2R4s1MYvy2o1lno2YScfw3OcK8cyAREUdwd00v2+fOia8SV16j8I4KDjkFKjDZRb2MZ/aK0DkkW6
7ike3YBOFafOYPo73w44sgm8NCJ+f3HP07TK1CaQQE9r+1Kvn814j1LsF0fNNqJdWtgsUbjy9rMq
Ji/23lb2cAhpMrCK6kGlIaZ0Vr+IxDuggHg6Lt6m2bPCTQQuMKQvz3XRT+A1TZ9nCXxWyYNVOW/S
6Rjl68k0zh3EO1p71+snJ9nD+suc/PKrN0ueLa0CeF0sOVzD1TGaXT/MvyV50Gd/UFvjeQJlEswS
oH62sAQaXKys8gi9dDEcxN1AITuRa6c/WGhwReQqOVuAZV0v9Ervx5iFv0hQXTA5SaBkO1lyWQCC
U/M/FjYLrXTaOs89U1ZpoCsmO3Djpwr5mdvjkFuBWpino7jAb8YxRGZeDB27wpmdw0jXuXgOz8vO
tpDFbmiv/2NlM5YiCZvYs9gWxfqsh9bBm36Snh4RWdD1Q6lG/55XBKE9sPcU16HfczbeVk3LbBYe
fU5J+YbUQDFnzwMECBTjoz+ZPkq1ZMJgw6TGcO0GSRtmZRfCDCM4CBbOPG/6tM8oLL73tz1/YWUz
Hoa6Vo4g3YiH+pgPy4s7inz/w9rtwaJloVlkK0gdC9pdU+zji/jl2FnbOyELlcNOXlJ3aqzAyv8C
1Vab2VEbjyRbbjugNDJcWBSuc2ExKZ1IiRM2UleNh1DXT4uH7Jg7RndVH39pw72srdQVEYdDeFVo
e/62YlVWNJngnMnK1vPnuLXuZru7L8us9ps8Sg4T/nTO53TvCizdaReGN4sYQ4EwJyXnvC26GYZn
3fwJXPRP/BFSZvgShVzPFmubUIgP1xAik9AzzoA+Ml7Hnf3yB0tGJzJFE6Lfb8o0URh3IF6JGdQ2
/MFI7+cv3rhyqlRnL9ujqJfVNOBJJvMLv60pwPrXDmKW4dj1CnHQrZGv19Y7OBc87u8j5aHcRw8v
flYfCh+e0vzs2EdnjwxMsvlAn4BuYqS8y35RKFw4aBwZimblqAOkSs7jOqr/auIGCi1UjsOo2rmk
SI0B2QKsSpYN8Z/rwTpDO+eZQrvapC7lYW7zMaj6wji4NGKjbo0y2O2llNqDsRFsrVjP7YUvyVxr
sqaebpvZAHY+ag/F0gXqWh71JP7nti3JBgBMheTeLyF391c55WIii8bVa5XNRyUMYF2Uz6QL6PQ4
mHWY7rwV9kxtgkq3VGms0Pb3pIW8K5PB1+bUb7XseHtEwvU2cRnRFHHboLtccEJer5aSL2MxOICy
22lcSLa5pyaevt62IYnIRH4aokyP5wg6ANc24ikqndoCJm02SLPQl/WoRtlxrY5Gpx2rpPhKd2iv
vN42Kps/KpaQ2EMsT0/JZs8tKEUjXu5yXQOqmrXfcnKJinJ/24gkEgvpGfEuJ6UH7Op6ZIXdOmnP
O+Opj7og8/STGr23HmI4gZVP616CUnLMgKsQe4oGTdhxN9NYLIOtqCvGqvJzAVVn8s1IQ39KiwDg
we1xSScPHClgNcFQ8lsjd123Kg1fjCutDD8KFfVMVb8I6nZZDrdNSUd1YWrzplHWnKdAjZ8nlOHU
/ts0vV/ct+3g+E29d37JnB0IphAkg06BXPb1cg1jPeTFxLC86P1og0iBWvL2aGRJIiK8INlwUfGm
B/7aRJpNsTMZhFpaBvzIa7gaLlSwlyDLFT/p1nNS/LDI/XnqHspeFgcRm4ZCBNf4XQeJWlaMmhRt
r92Sf8yHGX2s6iFJvWPyB2UhqrT/tSS+5CIKjkhdDKlNs2vUt3WgJTbKiOGsB66VqzveIXPES1Ob
8GSsbjpXFT1uTfxaF6+on7jmw+0lk88bpzMbi7zlloyitQsvrxxGo5ppUEEm6FQPZRWdkmEnWMi8
j+ZqQYUEUyxiBtfT1hrZkGYl7MUjrFjwXShpcb49lF+4+G00h9yHV6NHyofr07UJr54UuLpFQ0ru
d0Z31I9VFYBxie6c9cOUvK7lfUo9BUmeCQGW+ksPz8waNPk3FLT89CGN7iHEj4GN73yYbBkhzwHF
DViQKvVmGZdF6dvO5bscFwYP5ef8/8C2LZte8rKkgumdInBtvHJqjNkZHY9AUi5k8DWAPXspUVm4
vzSxGUYY6Wi2IZP51BfpXaQ/L+kU2EhJlcXbMI0eQiNUfQ3Mxtx87FvXbz5k1cFanHOlZQcjfm8l
j229V/yTfhPhhlWnosQF73rJF6MeM5TygMg61bNuf4iXH1raPOql8aY1zHv4+/ZAXGKUvzkZRUBx
1xKY2c1E5+qqjzTx085TvdO05lQ7PwaRBSse7eLTbYeWlU1MARXDmUlGc4xfj25WCs2OMtpPQx1/
NdM7rgsBkgN3ieqes6U79DWJn+F5XszATZKXspvfub37BUzQ6fanyMIEwwVRTXcFtCqb3WuGWa3P
CuF1MF6sePL1+ctYw/nz/rYZGQG5SX6P7A9PV0Kf2EoXwVVrTXRVHBLRQ2N+8Kz2hxf1j2aOmsOa
fHTNQ5Ydy8hPwtY5aK19d9u6bJ9yu+WSIdrXiSHXxrtBKfQGio6nzDiHqxM0fXyaq2LnkJQ50C/G
bO6dFq90/dpKZCyGBdku0Its9O20UcA2lGDUgczVo/lP3Ck72VrpsGCEgHeH9SPIXxvU9CmCAsWk
CE8mUXR8N9433d1xkNtGrG15yFOykMhjJVQTH9XiYbLvNHcnnyYLcSCF//c4mLrrcSj2Oky5ABMo
4wPiE/6+vJR0aS4sbLxvjcOYdAbeZyMmYdDxDQ3Sj2x4gHd3xwn2xrKJpakaoi5DXeJpdZ8rKMyX
eCday14dF5P1C21wsZHMMQbtGTKUdfDJ1VbJqbP88VAur4b7IR52rO2s/jaZOseKOSe6WBrl0MT1
CfWaY2PvQBSkiQTwswKuRCLhN/qKNi5jO0rZn6pC9nnWfW/VUfJ1zqNHirxdIHX6CwHAOC9eksGh
qJ2f0Xk8u3Yx+n22V8yXLuHF12z2sTvrcb+4eLyTjEjDz857szb2Kud7RjYeWU2Z5s0qQ65K7bg0
n5ZCOd4OensWNufZYFp9U3hY8MpvxfRYqXsZSXlMv5ioja8DK4qtacCCYnxOB/MYpvdLOsBdfSTX
mkwPWjweqiINXHjHb4/t/+Ixv2pzorC53QVtgiy6JwS4Jz3r1aAcLFsPkiEbkqCei1I7uGq1WETh
bJl8GJ+nl1Rz4SjO6sYCRaRq7wZdK5NzWMJRf/T6hDy0Vxp7zXGy0xXUAPlnXi90/GzOeVtbddsQ
0J82CwNwOH64nMKpOYzKz50JEU65vb1cWtqc4+qYGG60RFSUuzxIbcA13nOqfJzf90DsPpmer9ns
FWjnDO3DbdPSMcJ3jZ4xQFByIdfR2+q8XCkNwUKuF36SGpo/uh7628YDsx/tpI9k10L7wpj4/UX0
MxDbHIcZbEucrN+WKTLunXIWr9BYDZoREo8Fpr+Tu7R7V31p2IV2F4pcsj2mtTGM2EJrxQVF5z78
2+Pem0xvF/0pmk5t9DYlN02K8/a0Skd6YXDz4s4tTUECGINLN51hACD7/WamuSXWeM5Z1iFedx6M
0lDvAgUhdQwaa7uOawNlEYlittRrapQPi9Z9tjVQQ7eHJc0kwG8sZhJsNjTb1ys4URZanAozJRh4
dGhi/Z8qOS9K7mvtOwCTftVQMd0rPcqclE5o1g08JomtzUYMWz0sMg8npSmj7V/q+kGrIn+YPu+M
TjxLttvw0s7m2ZKuqLK3KXaW8nNLcvjZDOrYT3IYoILkTXlQnb+hhrc51m4blo4PDI94u1i8Kjaz
6q2Jmjors+q1L0CgvPkb5NTOsHNQi6382+iASJtQg4Jx24KSFhAIUVj0VIQshDOHwIaH0TusEQqX
O5k6aYAHTQKeEAwoY9pElYoGtbIwKN8ZHxwoCNzTREnaTT7PmnYaXT3g8eQPFEWdwaSXIAizZ6v4
XoAyvj2v0peaQ7Mc6UKgCZor4u5FwEnVwp7TkCFrkOnXPyL71NTHcQjKvxL1W0u7hL3OvoeoSmE9
rcbDXiZWBh6FHY/iCszcKI389nQpkty1ZlE2qs1gyP4xl9k36aIrp7vptUhPE/yG0702P8zej52h
S1ebLhyB6CG7ve22Vt0YDaCY8o7ujj7OPFdfEzThAAko5l01qKe+OIObEWhKNnrQmy9q3/jrUvuC
fGWPsUkWgIGoCfJPeqdB614vROkZuVXnAiSSla6ftyh4V96HpIdTzcuy6ZjmaONNlGVoo8m+7kyF
OD1/c/wL45vTNevrtlVqSqHQXR3iVvtoGl/H6Ini8/2amm+6ofHjIjpWr/EelYN0Y9OQgCIpaHLa
D6+HzfUqqvqBgjnMMr37nLjIg7yd91rlZJMrKsso8pHd5TV5baWsktZGTYfw2I6PUVI+6PXAyJqP
Taxz8PTf11b7SzGKf27Pq8zDLs1uomXYrRT+V8zq556KYVQXRyUs/dBpnvtl2NnKsvONahqeDHm3
AG9cj3GxDaXuV2Yyq18hlKugtnSSnfgvO7TpbaAJVexZfXtL6Mw8jhVu2nhGFFTGV44asyoPWXpc
YGjPqj0JBJluDD3xQI5B4YpGtk2YVPWm+p+aeW01QdJ9jxoIK5oOna4X727IlVMd8+JtjrCa+92S
3DU6r6t+Pbq1+72O1Z2HvHSKKXGDdoepg6zS9RQPipqbSsx6GmbrK9qnzAAq5+wBY6TvDvoCkPwB
/Ed03FyNpiWtdSQI2RMJRe77oc98NXMALI2HMT2CcjfrICmR3t45ZKXDA+Au+oypjG3pWxB3sYq4
h3u1GF3BEWLN9mEKd9xUOjoAxgg4076Glc3odK3Xc6MeqIclSfXoloiIZwYk/16opvf9qvcnHl7G
41LzX5X71ZgauPZ5En+4vTdlPXSkKKkeiPw2lTkRmS5Ovr4dU0/hSfU0Lu+i7NAmE3J6DaoUd45z
rNajpRjP8FA1a3eIyvirbt6F5rMCm28lCHL76O7298gm//JzNp4O4a7VUgmHBctJ7wZQ9uv8qVT2
fEsWCOkIBVsKQhgw6ybQr71STlPDKVN0ztHxvi1z+1g5oPZsGjW76I2jN35T/UF/uehD/Y/VTfjN
cztfMsghn2rntdDHwAVcsH52ZsMvijUgQga351J2qABNIuMGEwDHyuYsXbrZ7SMd6nUv+0Rz9gkl
MLeJg8HducVJ1wyiFiCrvxBsmzWLki6M3IV4oJivsQI/ECR+vb6X6JBaIasMbhUGNq6/144akW/r
x57yZ9Xlz9bwk0zSKVp/3p4y2VGF1ul/jIiPuNgNS1M0zSCq1KbTBUvzqkIPZb5bi0M5tTsRQOqD
F6Y2s1Z2WTKoaYUI72R80eiBLuzhOLfmvZOjM6Ca9244H5N0N65KveLC7uaAhFsdTSfQVk9RF/7o
ycNayfxjtZXHVSWO355O6cH1P3KPDoRL1P+v57OlH8uJhCDM2B/N+EWdA9V+VxYnd3xbRt9dyOPd
9dlxYsSAnyP1r4hMX8U9f873HvZS7+FZCMzy14dsdrxVe/pkiuJ5naSBpn/S7cyv1/Pt4QoX3N4f
2QL0sfGmsXheX4/WywAlRSPeo0XRgbYHUpn2jtdIV+/CxGb1lnVcbGXEa6IuftPa1sFpu1PsmD+E
nvHt0Uin7MLU5oQKm8qcRjGapHtVawCI8c96r3FBboNOf2jMaGzcNhdbNWhtVcCfWrUMXOVn61Y+
Z/qfDOS/RjZrn3t9UQ/styd3fRFU5+r4PC573RHSyGH/18gmuE/FspgJEiVPVFnRSDvXykeN8vWK
zFIVff2TAUGPxaONDMsWv6+r4wJ4ASdoNTBj7afaMf022/E06dK4UKEINhQAasLZL0LhmBTTGIsL
CtT3k0+T0njnzlV4QnfJ+/80JT7lwtRU5ZoWVsxdWH4uh+IwNS8LkPnbkya+97fNSXEdCI0Njmvb
EbS0STmExgTCpHU+Tav7U9ltl5WmMzxR6P1Ft0ofx/VACie2zaJDu6JwIloi4/GNZhaPJZoVUT+c
kqJ/17NNaQ58VuqMTObRRh4cNEV8yIzoabLDnUyOdA0vvmezhgChxzC2AW10oroyvUAPVWefb8+r
JCJRTjd4ryOfRrJvE/TacmScA35SDsPdrLrpGaLH6hDnzuJP6h6To6yx68rcJgDWuleN0cwyFvV0
KlvCxfS3tqqfXHX6IvQe4vw+c+6VDtWVojhCbnlItJ14IkxsPImGAzpY6EqyAcRsVlmZQ9MuF3Tt
qxRxTgjfLWUIWnU9os34Lp1f4vnfnytXBjfLmNmxusBVBaANum7wGc5yNMPS3bEiiWBXVja7sENn
xSxNhrVUr5Dz1ycNTVJKDPUealOW7bqyJFzqYr9zzxjSntoYlBLvY/ulTqbDYDyvd5n1Dsq8g1mh
qfPcA78dxp0g8H8xDXxJvFzhYd6sHRxcrpp1sOwm9oeM0zmqabbhXXnOtOTowmsA9/mzu7yfbf1N
0eyhfSX7kYHbtJqBgPR+62kr5xRUcQa3/joWh6x/yAC6Kfn72xtScrGkfg8uHIQvvFLG5tx26xws
tUvRLHmFDqV9Cc3H3ELyen3Sue0V9s/b5n7BRH/bDv+1Z27ueNAiR6060jMbF6epvI+fsrv4ZcgP
w/RWbTMfNXiHPLX+caFfUKP1CNh990Oz3oZ5UFqHaPLr+ai9Vc7aXpubJOKDMmCjipKcSCRcu9kM
uhVJuoX3lvlKtrxyd0Yu3TC0aVBp0JFR+U09Nx1Y61ikgWbtMZ4+J3BQx4fIegWpvANLl3WeMxau
rqB36KryNn5b6xEJg4S3o6YBQfsyFQfN/Kz3q7+08MgVH6FuOeSm8+RWUTDap3J+G1unph0OCrdt
2/62J1Aj/yCLNmlB30TFZfNBCR8azx4fBLsQIqN2fcje0Hl6ivRvQ/k+zx8bx6NEeIBVMTE/6Yd6
+LaadzEE517xB7Jf1A6Q4WAlPBo5xUJdxBNHjbN1SWjPmYHFWtZXby/hJ91SFwY2h87aGlrpzXhS
2H0e3OU8NfO94T5YzT+t6X6djc85DRG3t5U0VFyY3OxiLcUP6hGTZf7JTB6idKS+ZBxuG5GV6dga
aF05lB2o8YuvuJg5QlSlpQU487JGGiUncXrMPM856SoKOqrX9ydgQasfqTO1UFMJz6OWjDvnjnRy
oUWEqYoSP3Q2199Q2FMzkU8lXtXfjS940ZFnYqkCEDLWwHVebg9Zenizjyi1ICj7G+3YqBphVCA+
80QH89vMGg4o7vjddGeN5UP2blb7YWchpVHowuBmo4RqFbfGTHZk7J8jIS2g7bm/dAJFQp8mGTJ4
20RpltSalbkIBQoO2DT/XgyB1gXl33Z2DMs6QANsZ0hygxYgdFJLQCg3ET+tU94lopPXsRCSrc2n
dF6PZpofo0IJUutgqsfY3MMEyDKmCM3r5GTp+KQRaLPLmz6NhzSKkQ8SzOFNoSWBM9f2YdDz8FwM
8H71q7FCte2cW8tL73Rnad8vXpTs+Kt004BRhz4WqC7ny+b64qh5RxWK+eZUtc9apR4143W0plPR
vrTDNy18ivOdS7bMiaDoFy8xUgswfl/vkSn0enOGP/QJlm8/bl51++vtbSGrgMLQ8H8sQO5ybaFf
1KF1OzoZ6tFPzfK7Ph3nR3UYv5bVeD/3b3UKN/PnqPwU0emwqmDA7Z2dKb2b0TFKVhwAONmTzSeY
TUcsErK+dl//zMay9p1FO9EJEyj9/DZ3cnQ3D1ZMq29010X6g17qdzuzIGLN9i4DdJXmdETXyIdv
fGxJ87mOOlKmihZ/LhEfBNxyDFclKGz9Tm/VQIVLwiphOYUAZ4YD4bZ92ca6NL9ZZmRPmACXWAEV
CxQ2Nd2fja//0GCroD6gtgfDSXeOANk5c2lSfNLFCaClqdXMtYi+w/cycQ6iYBbt4iWlA2PnAuFC
uAqM7rWVpOwrddFC0ENr7vcqbazxsZ3+MqJvavVUWM2JUtLO21e6TQ36S0W7AiT8W1BjlnmZFXcq
29TpOEv+6mePEt1fSRHC+bsGPDHCaX0pxim4vYiyvSq6qQQQmta0rV0nHvVmcej6iDJbkD0m5t4z
QvbkhgpMUFlx+1K3WbNx0ha0cIkGtfdsKKlfJJ+HufF368XC27e74dLO9mSO9T5WIpKmpTkf8j5M
AiM3uGHpw3pcCMVcPLO96pvsfL60qV97Sr/SvOXW5LbW7OQ2n+cfbvVtQBp98vOx+4OV4hxBPIF2
J57zm4AD16+hTinFpqF6VcLGt/d6LmSbiwsyP4h60KW4GYw3z63irKQ31w9p96ygy5303U7MkEmI
A8oDwQFyQUO4aRM0UhWhOy/nUdknvX6XhO5yWJKqP5TeqKCHaWh3IOjgFCgTLzDGfDg4Uw9HrtVY
vu629bd8RDPHcw9VFIYB/V/iWF3a41y1bhCipxl4ebSnTSqbGA5PLg98NZX6zcRkgxGniYrGGB21
AYSAruvb4x4ITbYROU3YILSZ09W2cd9kCAE5xUn+lJMm1cbXstrr9pY5K28xtjktO/jP5riYu642
YxU5CR7YgcINsuiioLOfiaUCtbTLmSudtgt7m6U2S14hLu9oQJgvbWGexmoKdhN6skFxf4Ndkqw8
DDGbXRFbo1XqToekhG77S8Z+1ygDq/PRU9vTUKV3Zlfd/fuQeWlys1LWqHQVUoOQv0ffSe4dVNiN
b1uQXi4uTWw8zlNpQmnDKaczZXTOdjsBJFbj6dFrmuhccj+HTrlfz7VKA52S1DyhDdyliHPtBaU6
da9BWuabl5+zeRXka64MjsWIY+7sAuU2/UFVVpSg4CDwaJz8jasODtIwL0ZUaKzxUddftAFSNuXT
7VmVHUTwEICco2iKCIkY5cXlIYuttg01MamVF4zl5KfgNDQPqeudw1x2fwBrA9kpfd48LTarN7RG
vYyliZwGiiPrvJ5N9VtqfYtL6yGMq0O7OMc423tXSX2GwEo7PCctdCab4QERVhRoVhG+gFxEnayX
qpyCJDcRNPs4jevRWL4UThY4KBRU8XQIPXBztydYdgJ7gFk9coawLW7pCAjcY6itoRg3TEYi8U3L
Y5kG/ew+LE55VHbF4iS734amTYg1uSgDu5sQs5pTVekzosCtInorH536MJpvlzULbPiC9g5Iyfgg
y6D/D8guXG3bBv6wHGjYz1nXWH/Ssy/l/E/7va7erHtFCpkdRyAvNJJVNlCFjaOWmUNBy0Yoo3w0
w6fMtt4uXffJGqB+07XvtxdN9lLlKAY7JKT+fmfxyrzEdUZhrXMK3V9HrT7UHWpTWZt6FOq8j7lX
jA9T7vRBBQoXuWpzOmeAHc+3P0SyPaFZAcYLhEpcDDajbmqtVbUBQQOlbYKx/mcdDi73t2GvJU6y
O0Hrk2QVlE+k1jdviB5do3Ke6+KpNckfTb3fuffNveEF2go39c8y+4MLMBBRNEoJcKIGswkHdZoU
cyK0J1KbS6j6QamTg+aJzoc9ui/ZdnBJ1AthNocQt5lCxE8mpxyt/KkKj4qanrJUL33Ljk9T5aGg
2BRkyfQ9/xHBf3Pv/kVrRXIBJAog7Gtv1UsljtwQoQFHm9I3qOh91UJ6N0MvjD1/yivY/+usOIVg
ht8M0VqfdXcuP81ZGcM4Pa3H2tB4xd32JcnVg54IQf8CflRITV1/kzkh2uaGCJiU0Vic1iIfgiRm
nzqjvlevl23W/0XamfXGjSRb+BcR4L68krVJKsmWbbltvxBuW+a+7/z190tdzFhFEUXYg2lMPwjo
qEhmRkZGnDiHhOolJtCrXcIo6gSBKdgAEOeZn816uu3hr9/xKjj20lbneQ2gQmgVgkMGwBBHX7hV
Klqk9FGOWkpdDw99aPl7H4A42J8w2BuqEp2KvLD3ES0/b1IGmroEz/04CB6ooW72yoCGS5jKw904
5+NBbjb53ldXA5Qgg5+O4B8Rf391x7ZanqHSXme0V4rimBSldjTy0DkkhZnuZ0OP3uu+n99c/9pr
kQOglQDMAE5883Zu4NWfW9BQwPC6h8DS3k/Tl9qUC1f2t/jsVzIhkysO0jwAyYJ94tI/JY1QmsjZ
7GV9a5iPabF1hFd8QbkOpOWLCiU5xKWBXAvsdg74xKXxoY8+SLCOKIpX6afrS7bynSyqV6YOwyFd
tyXUqY0Y2EyUie8Ucs3YD6k9u8YouZPa3lTjj+vGVhYNgj2SHdpOEBLIi22r5JkTmKHCaczfxe19
lm/pq64ZQM2AFxr3H5F2sWhjkyepEuNNU5T2PtEUyW2b1jped2MlqFgaHIEvijswzS/29sSXn6BT
y85dk7jaOHvK+ETxaCN0rfpCO5QeEdwztAMvNwDzYoy15cxnOzrtp5p24Z7SsLphZW2bIWBOrYkW
FGOAi0uwycauoAdVMJrnf3f8935oHYbEPgXpX+gx0tql8kOCBiPrcgoImtJIq2YUTaSysu5qvWlc
K9SzU6QH2v76B1pxirYaJgSwk2La4plS1fYY5pKD5I2U7phfhcVEg/MOJpPrdtZSbToYIHGpugqe
4sV+M7K8tOAoyM6iRvJB0j935r/1fM4N2R2kO9ubYc9t30vtbsOueMwurlpmj4TOucDXk7xc7o1w
9MUFpqEOU7SnKUz2ev/ByYe7QWG2cgzu/VLxbPneMqUNy2srK/Sz6NOj5wMvx6XhoHN8yu1sSvG2
aHV4ioqvI/xS6tN1D1eOGJkfJLoAgNEnX4aloAF3V3ZRfk7VX9Vwz8iYEv75SCEm6Kg5UMkab0Q1
u5lcRbay/DxK33LrW0jTf3NSbOUMA8kXDNKQxL7tuYTZaIexWby4YdCLaLbIOla/xysDi1BUlPJY
w+aQn2vnHvjejHxFVd9vllTXzPDgQRgWETMTUMLlZ4dPqa9NJc7PSn9X2kj7Jv/2wZeo+HL9q6+a
oVBEiY26FJiBSzPSpMp11XU5UtzaMds3Ad6oredszS2tjQ8wTfRfQy9F+FfZyWQlSS0VPd++c1zN
bvcYRFw8euQqb/o7kY1GQ+Wmxqc43UWHOTDPduPczvCZ9c+y8+mP3aat+5K00M/merx025iVcmpD
CuN5/k3vv/rmB8l8H21JZK0cqQsrizdBUHZDoeT0qVJnuHX2RoLUQLnFHbXWvmAoD0Apl4kQEl2E
XvD2amTpFKfpMhaT5Q5H1rKSZcEubBjHOTJdVcvP1xdw1TVqsgbVUrrjy6mUOCuVKoZY9xzJx7Cs
3Fh6r7QbsX5lb8KMCSc7Nzkki0vaOboxlpV3gCR1fdr1Q+BNRXFIwLn7SbgRZMU2X0T3C1OL0+bU
oAIrG1OTfG/G/V2Uttz/NzzQPSl/Dpv8FGwx+ostds2k8P7VgfC1XG7GFsilPT7Bn1bcWZbpNsa8
U5iYvP6xtrxb7PawnmVVsjBVGnv/81QV72PzLu++1eb7KvnqO+XGaq7VNeCeA95Kous4oEYufeNQ
+PWkgEOcm8dYVt1aYk4Uoa1Z13ZTGLq64Nf3VCugJVXZG5zCa1vztfHFeeDlkClqybdU0RJUFVfR
Hs3u5/UV1Vc+3msbi/3CCyKYhhwbSl/s4NvbBWa14ca6CW5jcmsNcN4i4Yghey4Hnde8IBV7aAK/
2fuKZN1cd2RtawgsDXowcIoxf3/5pSi2aXndGVCpCT0SZ/CC0IZxiSqJ+qVpb5LuQz5tPeS2bIq/
v9r5kjzVdVNhs6BNAE8+zXy3jg/N1J2Y3u3kZ2drbHrtrAG35tUIzRYPr8UBUCMySkl3AAyoX5Xi
HumCEyRe5B5p/P4v1vOVpYVvZB49W8Jn50ejNwylNxp3c3MXJE9qroBWFY2SP3+28MCjX26Q+JCk
LadMczWIbMmgfdXQsTgoyvA41HL052daWOHBCqmHaJQt9qM5pdWopQhI19WIFoZ0iHuv0oyj2itu
E/yYOrD/Y3TXf/aNm+tr+vYewDK1hZcXJsXmRZ/JbMqIm4YGha7eD2kq0q1Ge2K68LqZFVD+pZ2F
h+kYyems0jRLK/lUBF9ieGp0iMgS8BR1+49aPSmk4CiVTZ/gNOxzizaGgoqNVG4Qeb09+vwQnoeU
1pHLYdr+8oDYUq2ZdYbDZvagtaFnzE/XXd0wsETiaplTo21f0I6xKtfPv8VbQPSVpAQXxDChwDaI
6valC4mtdVltsZZqqJ+SxjiUzftcvu/z9/HUob90m44Qh05bHEQiXF1eqpgVyCfauMSzZTibDMTl
egVxaDXdk5zUP1XpfRZl+1a2d5tN+9VVRDZGdH7EyVjslzFWkMgZhbHQci3pPWnmxsX99irDHVEs
AspLsrWcMI59Qw3nEAtJiE4mYJsOYHZRbCXnW2aEo68CMo8+8A3CTEb7UkxwNfn9ZHR/5YyAbAjG
Xd6zl1biWlGNzp//X4OcGRPw3TDjX9/YK1MfkCux5QzxVKaDs7j845QyrS7D2pg96Jk7cVwbEqqH
uDvq6jej0bzAb71wShiYDMBobZyr1RDy2vxiJRMQN5GfcbDsySN7fcjMjypyxhQGpFRxs34nlcxv
dt/s2Ni3anWyoCHNJAjtzc0Zw7d3nqCZovzD2w6W1CV/j90Utp/pnED9WNU/gqhmvuU5ZtRle9Hf
1kYuTS2SiDFIDSmu8DpGLtOvDmHwMEXJAXUHL4t2hZ25yuDlP65/6rXT99q/RYQpfbPtpylLRTHB
0p+KfutaFf+BZSyhjwO8j5SB63XhVVXLhSzPdN5lmS9o7avoQxA8BfrJPI5PkrRxOtYiF9P9xHuk
jBgMXbiTznKZ6xPWoqAPD0rJOKA/SYh1Wk1yY3YWtA0dE0OWle6ur+OG4SWY0qq13LADDGeieHYK
hl2q/BiNo5F8DEFYXDe2dpW/8nKJc4pTQBRNBg6mL2zX0J8CI3CnPIdJ4HDd0HogUOmHi0cqZIKL
lM9i3NWSxz49T7x/h/ZXFrQPZXjf/CikW1X7IWlIffp7GVGzHmayLZzKWkSlS8HLlfIrJNmLOKBW
VlxqJXiHMfvGREnU3Ofhr+serpqg1MrFQyOBfXoZTuUZhhttUtOzZtzE7YM8HOTq43UTq1uDnoGY
lKAgvkwszVgO1KDSuH5gPAjvteFXzVRZftKqn7StvevGVv15ZWxxAOaxtmdfIDeMMXBbHzGA0Bu2
5HDXjTBBACuJgQz8YtF0H3I6u8OIFT4JUhJT+tzU/dbeE8/bN5EDVtv/WFnsPbiRlShWgYNYCMlF
3a7zT5p+HoyvvfVNs3ZVa3tM0CfpByF1eX0VhQNvTKM6CdESCAbGJC53hVYgJSf5fLJI6cZjMGu6
O9m1slOyGgqmyta2OuwreHCCPwVd8tSXk7bY6hAvt0OU22TN+ryD+EjpXejNup2h3Q/IfXIveKgH
OcZjElBwSCiWbynrrm7TV79AfPRX6YvCPHUgdfwC2RuMf+okcOP8mN5So7firTC9vr6/vV1sIMcM
B+54n1fQzHxV+DwmHyWf+aX48/XvuHb5MKQEBSoAc3KZ5WmwDLqEbZydjS9hdVNYu8b6J4+m90bw
Tm3bvVpJh+sGXxp1y50DBQgfExCkGNC9XMVRNRipTEP6DE6t3zaDlrmtJmTl+n5g8jjJGCU15wPJ
d3TTTUW4B08qnZy26d4NSal5StGXt0PrS58Kx/+eW1lHiZdiglGhU5IDdXZzhlL2QofjaOadfZuE
NQTX+ujc20rk3NEQD26u+7T2sWB4FsUTizf5sqWRBoXU0IxOz5LdHCwNnGUbea2c7Gv7z6ewoNWH
9fEFREf+KULCqz3YG9GQmPC2nI1mdNUa1qHKleSNb7T6qmKAUNCgw0ZDV+DSiqyjKRcIOMscqL43
D1OwK+3+q57PkecUw/c46dKDUqeermcQPfTT/vqCrv8AGv2MKQEiRl7i8gdEulk21SCx/esdc8Xz
XZsdUv0+1B7tf5Lc7b9et7eWwwpcwX/MLQJpPKYRoANOGzXLn3X6pPhoCanl3sziXdtujE6KxXtz
AGDkUIApylD8LYyNLaxujgVwRZO8OT9IP9JmfIjtG8OO302Z/89YbJGtr7oH7pgqG60e7vLL1Zwg
NuubsM/OSdbugupOiAQ64JTynRQmf3G9QlQlyBqZCpJfXi6vNmjdJeqkJAA1iqo+VFK5lwvntii3
roN1l36bWWwQa+YpksWdMAO6qwiPPaNONFp2qj/fRrO9JVe4Umqm2yzwDTQULVHcu1xDOfRhnLCA
lKnF57E9xdAo1Hl90gNAFbJX58WRMl9YfWmbLRGUtWvnteXFtaOmIYVTs8jOfbBrjHQnZzsjGI9t
I92y7dCXe7x+GNZyF0Z7VQq13LXqUlZVSaVYrXTwPUrzmJsonUb3UbFFxLP2/V4bWSynOVKXsny2
SWqdQvjp4rjYDZ3nJMcu+3N4Ap+OyKyDswQOs4RUKWZd6F1ogBkwM93rlSn3ZgkSBsget9xaXTsT
mr8XMoY3U9HW3ChW1w9sS60372JlnnaFbN+oubGV/K3dOWBtBHqU9A+azsv9WGgwDk+lD07ALl2p
G3dd+FlmMjcpN2Lx2vZj0+MLe4Gotdh+cSL3DPaD7ImMgzQnu6H/IOtu9WT7+d7u+k/XN9+qW6+s
Lc51CBMWpHJAScjOx/0caYBDO8sbSys86BY57nVzK86xfgpVZgDNaAwtzJnxYOSxTixukNKaZmQG
/oWiQG1v8+ohSzYO1opvVEhoA9MC5J2/nJl0iq4oh04c5Oo0NWcw8KEJPbe98cFW9iBlL25N2rQv
p/hyZyQAj4Kc5tRZBgFu2F7V3Rqb8t0r5xcEKtGQFASPlmLI2mTMk5Ow/ah+hoG+l8ZvJlzKnfkN
LMHGR1rBRIr6COBTFKAwuKyQdFLFcFCd5OdMpZirfbLt4pB1OoHfKs5Oo5+15pcEplemhh3o9q9E
1o/h0aeUESp3Wj5t/Z6VdxfDU7RAmKYTgoeLJKzNpzbXAVpSh9qHY+jaNo1Vqb4X3M5h8F5PPc3Z
df2XwIFUNFWer+/Zl/mpRQKBeTrVtOOBUxv65QfWpXYagwaIQ55Ex9K/HYabSrqrQ4lSX/9I4DkE
zcTrr/HqsZM9I38a5Aoas/vRZCbizpCefevQJcehe8jpcg/Kba895zyZJPUuUo9Ze2NvDbatzIQx
jSGaDCA4IUFdylDWmSx14dzk58rapRE1GTM4pY7ugRILPetnZrhlMO0lZUbGtHf5Vb2MxsRDMtwL
ob5mto4kw++GZiufFmv1Zi3RfwDyr6PNtoRTy6PZk1EDW5DUItiP5EnHUq/arXLxSpyhPiPydYIM
vS1xnF5lRZ3iN7pRM8TgfAyH2z78YeVfkVZ2Cy32UPmqh/lubIJ3zve4fm6z5zDqP3Zq7RJeERM8
9bW/kaWthCJRLwLSTJ8NzN7i9wx8IgvQgyDsSrw27X51s3qcY+vDUG5diWum4HsET0uJTLB6Xrre
+9HsV4LsLIuSnR3eqEbsFmPsOflWF+NFDW7xMZn/J+kE9UWkWLYOKXdK+dChJxmp9i71HU9K/5Xs
3DMC48EafzbH2ODJMvUHW2s/hn6zC/1Tq/WHgAoNS01DU0Ki7/3147rm/wtileqcAD8tljqWbLMu
Zwh+5vqL4h/QpzDLr+MWbnAl6HOwwEWTmYJbXdZjJobkqCIz40sh0J5Ll66h63+47smqDQIwNLSa
zZiDdvklzRq0BVSN1HzUT8Z8zoIM6uSN2Lq2WgIU+x8bi9g2yWnmVzU2KFa4OulanBzYxW40bSHt
V06+DQCRq5/eIR28xXfhCPSlGdKrj4oHPYLRFybo6+u1duhfWxB/f3XofQfwRpZhYZpP8kjrzjkw
y6fJLuAUlBT+whjNO6oQVFZgULk0ZuUkiVYnGqHfJPrkrolCsyF/kq0PzVYwX3nAEsohyhRtEbrl
i29UqHlgzzm4ijxt3ll689EJ5IfUpAhnx+YnBXVLoOAgb7Lx13UfVzbHhWGxQV8tKGq7ZRqVHCU1
GHeNrlLkaRAYMVxdrjcC5JqPZBsQECO9K7Ckl6YCfUaFuod3YeZqn5UbZ/hZvoOETHnS5MZLTfVw
3bUV3CKjFL8NLhOqOk6oIgulS7XVznU3zqcuUSRvQsXFSwzqXo1TQaw0h9ltUNuTG5UFZL3Q3J6i
XjY8u7WGZCc5Odz8/OnHHETaCYadLZGitXfwxe9cvDs02CBQfIERws60c+g8hVX0PvadvebfRXB9
U7mLs2DXjZNrG3+eP8MeTL4FUJXNvIQrJGApEzXkEjWSfN8qaI8p/9oyxXVT2oh0qghli5tE0Exy
NdrQQ4Akvvz8fp5XVqlyacGAfRirvR237mjYO9gbTlpzp2V3AZzCVIS9xs6PKAAo1iGvfuTRqfWd
nVweHdMrRio80OtMrRs75Ret28I3rWDU2TP//ZVv6ALaqQlSv4DpsMn2ffOVR607Te96rTtIsHaA
nfknHOYveX3T9A9al2xcbCvhDRgQyjvA7CCfWTb01LmUqjABD5qKwcxH04f6HP1SdI8DX9sBN/gf
7S12XloOiTQPfJM2Ovup6mqoYATOTdlmbk/pV/orc3RJ4fahevDyKHkVbCIpRNDBYnHhTHAl+0nS
GtcEiiPBDiepn7qg2YjgL8LNbzbdywCNwOBzC15uupIolhsTLITGQM2/TwBRxgica+1tLZm7kmlm
LT9N+VMd16d0kA+Rb3l2NT9lk3/jKx+y+YxeGCwt8bu2OBTOIdDsz9ej1FoAFnpSXJuC+WfZqLPN
KrDqSCdI9T3dOQlVXNVqD6U67c1ZmzaQiWsxmKUXy09aR2vwcj3C0urUAqKvc1IUez3V4HzlsGfP
mRa8r5CCaRr1ec7N03UfV7Ic8c0BjghqGL7DpdW2zZnqA7nBAN4nycqRGTlZ85frNlbXEaCxQEOC
WVo+aAu5Attfka1Z8fe2NQXSTNAzRFvcYmt2SDqZuBVdQthBL33xs6D+f1YLNb4tEf+RtQDNsoMZ
bD3R12LBa0OLeCmpjZYHJmlbEyLEVgWfRvsR7r1eb49j7e+1JjheX0GRnS3PCsOoiLBREAAYtdgb
tDaLvn1BZfhPY6Df5/q93Hulbd1myIH9hS2YJ5ilEyJHS/6cQh76oFWAydmRDunU0O0LKBpK56FN
ohMUr1sEKqt3LE39/xpcbMHab9MpM8G5oG49S4c01J8U+V+4xnZF5yH2i/bLzueYQ49y3dM1NANq
ajT7EcqiSrV8QUHbYjSxDkKrtpzg1EsCSdRUM9KHnU5x1paOuemnd3lSBXemWY372O4fQyVAEadS
jXuFQYuNqLh2HBFF0MWYDbw4y1pLY/WhU6UD8KIGWJrzy0ZoKtjK9lZXnGK3qAPwLyC8lwelai2z
7zSF1q4+PAyQShejtTP67FYJTP7dHtXI2TWSfmt0j0k7H/5m2UV/AcgagU5fvEXyWcutcbBI3oMU
9l5f7XfVFKV7Ga0UVx+q3iMqtZ6e5P4u7kYbmOiYe63JC6zvSuksNIQ3tsLquoMHpwxgQrq9fB7J
2VikkSEa/F3qJrGFwNK3pNtixFk7xnxZRNbZ7RA2L54StpM3XTEIuoWm2s00GvdyXDquH3Xxseqy
hybbyCHXDFKHYB8JAgsu2csP7Zhwp/Q96OImNu+z4asi31IY0+f61oySm+ufVfz4ZYx6bWuxqWbH
9MdZYFObUJD7q760Dybd2rivVveuJdN6hlMFBuHlpGKh2+kQOJzZ2KnKA3Np8T4Mbf/A2C9s/NMw
ngy5m/baqOR7M50dxc1zvz5PdmYerzu8dgsIFClcY9Se+Z6Xi6sV9WT2KRAvfS5hIBFiXAE8PYc+
SEYv1cIWujPn0xC1/UaQWLvnyNAYQAVzb/FAuDScBxV6YT4r3Wu/amqdjn7fdPHO/nPlY+4aWGUE
s7gilJ0v7SD/04y6j4N9O5N/2HpyosRa7dop2Hpkr7rE4Cn6ShCi8qi6NDX1PN6akkvH0CLXqNv7
BJXQMPnFk3wj+qyddGpmzD8JzlOi/qUlvdT9oenYP1n9gRkQN4I6Vs2mv4gnsIFqcJ6wMygHXlph
DKPJq55OS0ECfU8m/9RqoXWancDfuK7XVo70jXKj+oKVWBxxtQidwLBps8QinFeuVTyM6Q8j3ADP
ry7bKzOL0z3NeY9GHlP89HHU6FcwGK6zBTNedUUUaqmbC/mwxacZCy1pX4AlyCuGfrnT7RsLsuIw
+3794K768tvO8ilHnyOv7ZzrL2pqIUYSQhRYJhvRYS0c8pqmayQIoIzllDiBqUy4SAiHisbcZbbz
2WzX/Vhfr98mxN9fvdmGScqlNgcdU/rH3Ld3uvoe7LX8F+g+cvbfZhZ72SY1q9UaT1L/JleeOuem
9p+ve7K1WItQOtZ1VwSAcM9KaLtSVXmBbG0EzfWP/tuLxeby07CT9EqQAilW4UV1uLPB58KY9TcB
xiG54cpFKomO2eVXARboBJaPoU5PDpr6XUvKG8X+dX3B1j497U5m9mFUoCIhFvTVpy/MMA+SAUAB
x9GxvjWG5IZjuRvjdmMbi2VZ3upihJl3qQOEbRkuI7Oc/NlhQN8kM0wfo/674tBcy7xQ+qceg70y
/nHKAkAPPAGwE/4hdbn0rEro9VoDhzMZzRtrej/bjSujNlepyc1Qf/3TZWSYBj6zF8oI6jqLb5WM
FUN6Oa3WJoc9/ddUnMvhW8Dg7XUzbxcR1h4ybaCjUFG+UQKTCytznJre8aAfIlNGNjs71H3J3TN5
VmB6BHdELKbTdasrqZIgC4LkAIYP5HKX08SGNkxDFlK5hjgkjo6G9ksb/NgFteFJDD8meuKOUeEl
83SWtwT23h43bFOu48BBnMMMyuVnjFKZ2klKN4B776bUIOkZRoDwW9vz7Tm4NLMIgXoRtbpdMhgI
e7EbZ4ilUrZSPpj24fpaihh3eQwu7SxioGlUSj4zUnK2h2yfVODKhvtBa71x+jTIW7Tw62tHQw+8
C6pdSxkbpZrjWBpCkqH8XZq+U5qWma4/njQXDiGxDb5SPAMX4XCS67m0lYC7I5Y/aJXj2m11rw5b
Vb51V/5rxlxkJ1Uv+ZksY8bkXZU296XyaFo/r3+btT1AuIXJVAdwQvZ4udU605KHEEassxyf5O/N
N6cLmNh//t+MLNarbQa9TzWMZFrvmsMHJYORT0+8zUbdWqwwGc6n4k8vBs7mS28q3Cl7MUQ4iK2c
3IygB/rnQTFuLYl5v0z10izbuBvXVhCgHw9yFYzHG7YhpTatcRZclVYsu9zypR0coj7eQaV6fRXX
tsNrQ4tjpJmDOqhZQ22pSb2Ex2j0k6bEhjerRugLW/DjkxUvxaQdY2ZKThhRQ+jxs+dWPW6mqis2
kFqigGLz/wJvd/mVGg2BF7mRoYjTY1oht6CD3IxH0vXlWvkuCs10QR8ocwUvCTBr1LiZvQQelg/S
ozkWO7uxwfF93RwsFenCIrxhSGjWAAxhmHux6fze7nLJAkTVdqNwh3bQRh6xEkAFnonpVd6TsBcs
zg8UNXU8lODqgFkmDHCTe3lpdF85waHZYrVc+zj/tSWW7vLjjJOZ9LHMx8lTZz/E+1bXtylR140I
9RnRIIRO5tJIkIZK75ckRo1ptWfYatODVPcyhbs+2Lh8Vk0RqUGpUMIBD39pKs4ZCVD7NBesIG2b
7cjAo3rrMbFmBKw0w/yiCcTo7aWRiDklrc1hxgmix7aCsLltXTjQ/vhdTD8FvjHBwINwzbKQ3Vqx
PiWC5gcyFZ1mXXprd7+uH5pVR6hWwGKFfgsv8EtHkliS5VLDRFTOnoSOSSYoPo2NSLZ2NA1RguJ6
Bk257GnEuZL5KSUfnhPIE0caaLJHpG+sONpYsbWDAykXSCLOj+CqunTH6ptKTxM1PzvBB0b7GrgB
BPeMzNgy7Lj762u35pVwiYyfD+QsA05q8Xqxagc6oSi/ifXYY6spSGuH8xagd8UtVYzFUG/FLeDP
l24x5A03eMnIw5wi/9vdKPlplqNTlhpM/2/ULla8urC12BHyZNpSKGFruNWnaNfKXgMn+daHWrNC
gKPKSsCGR3HhUa02UgEHOUDUNg/cSgoit61+zOTlO0vO/I0vtQIxhLTslbmFU/MUh4klcPLytyZE
YKH50GT1Qae+1NZHvfpkjD/pH2qTC0TCDhhXhkKtGc4OPTFOyE6eTtLWCqycvIuftEjEsqCIsxhM
xjns7+C+mod34Va7cuWiwgRMsHT4uEyWnYs5rTVntsVcwpS5SfBBqZ+un4B1H34bWNyERYqQTCgM
WKhWQKed1+8H5/C/2RBOvnq8VwwHT43EyEFnf+yDp8H23SbbiE8rA4Rif/x2RDj6yojS6X3MoCIr
ZZidB5Nq+xHmL8HXMAbeyBzJO60MIH4ykQKZ06SAnVxWDpHeJjft6KRuHKqG16Eu+eG681tfcHFM
giywrUQssG1/zKefUv/v//bfX5yLSG4n3Uda4kzxf+8YzV2HZNFfmKBaQLpEkikv6+89QIlASgSJ
HP0qNbwdm62TtLpIrywsFqnXotzyJ1gDi65m2F9GEuJ43YfVfU4aBkpS5K/L9EWbgy4wpRkSy/h7
NN7K+TfYuK6bED9ykVQilfTbxMKJSRuR6awx0ZUQUpVepx7kjxPlnOtm1taKGg4DnRQ6nDe0Lrrc
9HHViYmN7rvcfms2Z3HXluqVgSWty+R3gyJHZOGOXh6lobvPTPk+DpJf1/3YMrN8UphJEA/o1571
3nJb614JJW+rCLqxVrp6GRSmQdekcVZxBX1cxf6k2j+vO7H2zaGuE6NHqlDfWZy+vO8MuRdrlQ/q
CQazZ1N6KC2mxtp5Czu76gv9YxCPTBa+0clQct0KQxlfmvLziHhJYWxxbov7armBxdjufywsvohU
Gs4omF3P/lz9yqFadJk9KKrmk6V/GZP72Qq3LG75tPg+ddbPnaUKn1J0stOntNu6FsRvfuuTJnh8
dKr6zuJQdlmsVNpgifG6tN/VSvjsqPVuThoEe00POSF4WHbxbHxBMOpG9v+ijsb4AWhqwMjoyC3B
JflUztPILCNpXzm4fhjeVr1+a+Wf50E/1jJt/uv7cX1Bf9tb3IKQs5O6m9yCvfEUl899/3j9v796
aAW5P49mZPGWUAajgzqWYgC8udLBgE90ku/STZkbcWjefDPx8IP4SSjpLHaFFpDwF1bAQNAU/1ul
szszLGY2p1TVd1vFtBVhUR2ybnCnDIpRGlwWjZWkC4Y24rE5pD1TRfoUgDcM5tNsT72nGJLvycxc
fbRbBhtCrYgPcVM9lnH8tbel1gP7z8xhEAToAcTOKQHbw0hWCVmP041bb4jVxedFbItfzEWzyDfH
tNCtOsu5hwMfrQPRgzfccYsz4JoVEAfLWR6YpnUpCLFSdf9O5VNfP3T1X1zGDPfCvEzxDfjtItDo
eVHEdljnZ9/2Hxg2i+C9kkNIHraAa6vh2SFzBj3LMMzyMQlStZqlnNx80OuDMkZuHioAiv096N3r
B2OljKmKd5CYaOd5vLwI5LhlFKFlG1ktQNngYA872/8pTT8GOz7R0Z2srY7D2lF/bXGxG1J7Guay
gQbZliU3cT77m1IAWz4ta1h9OdSZhAUJlEndv69gnWrN28pW3aY+6+0+ib9eX8U1n0Tvhlkqmin8
b3FfZxmElbOen0vrWYsZE4v31w2sbW4e4JCgEZRNZ9msbDrFjK2S0ALPePbVSqvaM60sPMc90izX
Ta2wHADxA26H7tL/07tdOmNprd9KMwfJmBnHLx6bXD4EcbSX1XMpK4+zIIc1njN7K5le8xHn6MdS
c4LvUPz91UuoigurbELmF61q2pdx6DnRczxvzLytGGH+lCERyKZIRpaqXVYYD6Magt61jNT8WJfB
eNBGbbwt297fusNX8hIucPA/oiSEmuPijVpGdTcwCgHTZ+QfqjB6p4WgjtR2N1fH0br1i5FALQ8Q
jTypDEFaTv8I3s/N720IqNtEyVzVieiR+N0G18NKeLn4YWI7v1ppc+ihAXHocyqK8zVEECailWpG
8Sm2NsLLCnQTmMarNVh81HbKrdDowKsn3XRAfqEK4UF46mxYsLV3inbyy7M5pjsz2o9JfDvPW0DN
dVdBEUHuzQFaEmEVRi+nPi/Bc5I37hT8UhMmOI0bNf1y/dSs7itq/P+xs4hqFLInyBfp4WbD5L9r
hyy7MaLpE/OwW5wPq5ZgsWA8XCijLeFstjFLxlDCLqyBlzYQ90KCuhjNw3V/Vqab+XCvzCxCWl+B
qC1V5BLN2WOyL0LaVXbn3D/MSv9v0uvEgGoPDui+D/QHuRgOTdkf+gHlnUye93bQefKwRde7kmCB
dAP8LkZtgPItDhRicMVEf4QDJdvRCaKLXWqMT2ZdPWZy93m0xy128VWDIP257EWFeincNvpDFZoS
o10BQyuFsZNnt/jaJcMu2RoiW40Vrywtzgkq0VSvKyxN0ydV+STFiasgWWraVAKngzR82vi8KzcW
gGKoqwClUFpYehYnThxWMY3yIZZnT66yeG+UQ7hLNTnw2jH13bFK2p0S+qMLrU5/k/dBddJLaHzn
MPnXL9txF9alvXH5rG5uRrXEeAuTz0vmOHtQx94QgpdNfgs2163m2lW7j9edX4kJwLY5OkgZwYu0
JEaCrasvY4U5h3iqnZ0+PXbilR2UjyHV+v11Wyvr/KLEQCVUKOssAcu5j/mxJC4YufatrttT2DUb
I0ErQ3o8OeiVMklMHQczl+E8LvpetnLAFe1c3SDg4vo96b4J+Wfi5SoN3OpzkXyes8IFV/VVHWIv
GMedRfFwUAovnyg5t1u/aeVDXvymxVsI2D1FdttmtDzRvszRfErphOlZBGmyO4wfM9Vwc6Xf9e1D
XTfsNfl7rBbfdOJMokcbF/HKKb74LYuw0fqxOskB4IYgTPUbsMCWKydTeWt1pe+ms5QdxmweNt4K
qx8e5TWB2SB42IuPkkdhObQDH6Uy4sYrw4ZkV5Hnm+vbay1ZQ0npt5mFb0PUOKld4ls2PKEQ5aok
FXL9yw5++bLt1UyghZZ2kqrNmYx1/2zwnyRTMqO9l5uuLMJqnnX4bKXIUOmqje0+TSOQx2WrIGHR
K/MdNJ/1PzHKwTdlN0oPvEeTvSRVgadIfuzZcdO5Rez7GynH6s5Tf/+wxYqYXTP5nG9gJnKOokC1
m8bnvxhh4si9MiJW51UGNeiJ1tQ2y94FwT4ILLebfjUhWFs7/POIeGFJBLNXltomGRixgd587G4r
BttN/8ZOt+ixVk8IKTfihECZeOJeGkm6iuqLgP+0se8Z3YFDGjf/OultXny/vmFXt81vS0veBTVr
Z74LAV6xhtu5+xBH5saREL91UYWhAPNfX5atpyDr47iN8UUB+5wotxlqo5n1PpY/ictEkCow+nrd
qfXlYx6IoWzwH8vCj1kg2R5OIFlmRr+Pc+MHj03mH4P/I+3MlqRGlq39RDLTPNxKOdSgAqqA6m5u
ZNANmudZT/9/wW+nu1KpkzI4ZntfsXd5RsjDw8N9+VpO4Ob9GJ91tU8+3za56eUGzwpqZg632Or4
lWpT8L1Iz2r9rxT6QDMBmbiHNdgYOMbN31hZRfHFtOcpn0xeS2Pk65NXJoexyNxJlxkcmZhC1FtX
WtqPPUnDaDeRO6ati8glTA9T9eDk7RGWKHc0Qk9vpoNGh7ozDkUf8HjtP1pKsTd7vJFF8XtFvwdM
P9PYq10ZpkG0d/m9cRW5JnQzY/S3pj1k8p/dk2ntvS02v4FJAoEKjMD+rIJA3CUspRc5lN08yUU/
nrteRTFvdHYa43uGxL+/iQGDNcldXnKZ0mvyDOvZ6sgOw3nHi7dwqDoYVK4r1BQUFnZpBpFc20ka
zNTFg1IXnlLcp0XvwfzC4Sli8xB2x49WsZdkb4YEHv0/x3fBHYnT9WZ1ZZZXLdkC47vqs26FT9bg
7FwJm27xxsLqcZZZjLHpzEX4vVO6k2a5aix/icNHhOEy1478Sd9Lf4SjXQWhNxZXAXUugriaBWwz
i6Q7CD2YiBuOEGGQj4VuGzl35nifKPJhibI/2jr4dDs43N5RWN8udzTR1UxOLdbbmMW92uV3Zb1T
RtlMof9dHzrIlxaYLiUlEKQr9ai5/RJ+YAj1faebrp7swQS33RJ8IDTW1CmvpDeGWCrHJcVWWfde
kwznoTQP0bzcw4CBJJg2epSvPzZO/zFqIj/q92Bqm7sJERu1GHhsrDXphj1KlqQIpGc7Z62rgr98
Kepm+nb7m20BRah70TWCiUlQv61OnwOHhJYlTItRMfEWehRTrhwWg4w5VL2yeqT136EYoT/o46e4
W47pICNtG911qebS6D7NSn3fJAq8ELE/RubX2z9vaxPe/rpVGlJ1UHjEE79ORgQkbG0GcV5vW9i6
txXUCQQM3SbdWIUBrYeitqoBt+bZfYhkbBLX1BOYDr/jEuQtM9wVenK4bXPr4n5rcxUYUtMuSqbp
2fPwazLoXpj2Xl59CtjOtP1x29amHzMHB3iPFgIz4qvEdNCzJrHQUPEt7TUH+JDXzn0ZTn+lgwHj
qvmkD0elge0rMr7EabmXo2zQUAEVe2NefOE3YdYukyi3wxnG9MGFsSc905QBf12fh1p+6rqXUIoO
kwngqHmsqSwXYzS4DQ8nKBwPUd+cAJ+cHFKMJVg8vZB2QvTmQwa+DubLhWYDwMbLn5emptaUDu+J
ss68LIi8oX1RjNLLQ/mltRWvCYIjBHABPGw730Xs+zpWv7W8imVK1jLZrMqMmY2LGzPPHY3viu77
VH2vp++atrhyQV+8fpTIbZRAP7Z7R/9/WTtgcohc4aNbs+zIaghvAGMYfi9XnlU/l3YhYD7eMC/e
ooKEc6DX6R6beLi7vfZN/+dtKpgY6M6vC2pdbozDEI5Ctlv1c6M462iE9GXjWnZ7rhkuv21uK48R
T+H/MbdywUxhQi0WSitZ+MJU1FmKnp3fAWLSXvrPyCqOLnFjKjCr8jDVoLmpnadG+arkD7nDeBc0
3rdXtLmBQH5/Ej4Aplidabsca0DZ+I7aOF48Hhsj8RL5S0WJYYl3bog9W6vdY3DZLhrx4o6LY9Ly
qGi/zZLbk4Kber0nmrd1wSNo/O/CVrtYpRMRXxiL8uEkWQ+2op4AKXkZZ+H2Fm7HxTemVleLBlNU
KEsqj09oTpvyMVUfA4Oh9KT0Zusb6dmQgMCr/aoadrKYTX9kbJpHr9BjXfOsLhLkcU5BSFTsyOvQ
d4hrb6x2jGzeazwRAAWTP9CFuAxsduaUStezk8xMnu3woU3yQzoQaoNTN3zq1cbtFNm7vaebX++N
TeFKb2K9ZVZoDYzYdJr7XP2CroTLUMyZGbSX3zDE1tEptLhdfka2N4ZAidtQQNRcoNk0n8t5GEhS
qgVGqtBxu77cyas3PxgiugjciqbSmusv6sKm7kau0AyOCSaChxjqnT16mp+Z1tWFAOSGjFMn41yT
1plyMpSdkC8ZnezQ2W1/H1g0WQw0jvPehk0sg+wIkffl76TNYFyJ3EE5wQB2t0CFMtt7NfHNj+lw
NSICR9rws/z7Zo+bTs763sFLm/5d3eaLa5e9q+vLUUu4om9/z60NhlubooIgqqQXe+k4oQFxV6AK
hRD1h46pYfg87J54EajW+/vWyMo7odzo2ngyGDaLqgNiaDnghtvL2AqVby2s8jplTEa1i5jtHcvM
U/t/lOFsRprb0SBSAeTfNrb1fSCAE0I3NCyAF13u2ezwmgxJrmgpl15dwGk0zfdtBLcZp+G2qc3P
w9S9BtMluCxVvTRV0RgmCbAZujUTr1EPRWsfIOD6vxlZ3Wm5BYNRZLJ5hvO5GFo3jo8Z4/3/NyOr
y0wPlNGKNYu5xuHBlhTPLJ6kZu/kiM985Wjg54SAHInVmpJ46ZPEcBYGCgaz/kQRzmuW9HPf6w+T
Kp/bsvo7pF15e12bngfA7CdnDgomK2cY1EFKNZ5yfhzXvmHS0dbu44qmA/AsSmG3jW0eJKahoZyi
Z0a8X7mDpgd128Feocgdl6VsjWc70aqdy2TT6aCuFZw7wKjXTjfkWhFJU864QOoUnmDh93SzV7gw
x+J8e0GbR4lZWkG8I+aPVmWTSUoco5GZTHCYwK701yYKT1OfulayQ+K2vaZ/Da1bgB3YKisoQbdX
6HE3w3R0xs/pLo/QznLW04dwXfOoWZj+N6wA4lH7W2N/iLL6mJvh8fbGbXkCLMYgWyijwcixfj3N
ZdbqEC/5YbcAdDD1Pv27NKU9h9vybp279yejDYjblZls0PS+N7kexnl4nCXuwCqsvke98qKjjcX0
zMfby9raQEIqlAYMb4GHWzk4Q9xhWMsMz9RN4xX29wRJ+1BqT8X4fNvQ1hgGi/rP0ioe5RbYyVFu
oWexS9tTZ5hiLac1nlvdhrhctlOvmpvuXg/TAfCo8703g9DrNVnyYDnyE6k2vRYGwN84D29/1Sqa
SHESI7HJeai0V8v+R5G/0pOJ8v43TjgycYKfmtFFJNMv44g6FjnCTh1xBJ0Gs3sQ4X7swp1otRWN
GVkUKr0mmi/rRNjMbPS3VOYM1BImYBvV6L78YnX1Q6tKx6SnMBrvqYxv+Q9nAjgoVGF40epp3xhh
V9gzOO2yXzQ3Gj6omu0pfSa7U78XJvdsqZebCFSksw2BQqdR/2cRH/ssOYS82INgOdx21q1TSJWM
YTx6/SqMT5eWSG1KWZpRDtHUyU8MxQ8S6Qj7wDnLzFOVpTvt860HDCgRWOLBHurqOh3WlUav8g7s
4Zw7uWv25rt2gjfWeYwMIWNw5v/14EzmToTeoJEFqy30DABtQ0q5flrrUWZOUsT0jhFR9om65yBu
3xe84nNbO2sGBc+l8PIyeZLr8dFcAjce298IPw6ClMjOMMIHBeHlRqtzEs+qxXiPM9cPY239kSea
V6XDnVXvtSg2vYfCL1hBPi1okUtT+GRaKgY43AKWj8kZ31nAfobZeLJ3k+MNU0K4R4czEh4GdD8u
TRVQETkOspO+XbzazeJB63yoC4um7+fbfrppiKcaSEsoH4DeXxpSlcqAsJgvWCtPCDB8KPIfxfwg
mdavvwrhlQCrSNUcTtY1Wtpo7ZS6FXhfXZLvQwBLudyef2cS68LK6tTV+hS19lCC8aWulFjPMeKd
SbnH6rkRJC+srKKItnRRFQnw7TBI7wfQVqb0UZU60aUquvgQWN1O7N86Z1hkDgjhDnEHrL5SNY+j
EVcCa26ZvYuIG4yaz6bxOkN2I1fHsindMhzcWv4jHEMXKPn9bS/ZSMUMnIOKOAPGnPeV55dOIQ1j
KXPO9cmt8h+8BPRypwazZ2P1HmxNGgtqj41ch3/eetZs3TV+na5McAfRTuCZzp2zRgHEWUZDrGIC
PFF/WAW1guY5gbTu9m5tnSkVKn0CMpqTwPYvz1S/1PJQl1npL7FenvvZrNwg175Xcv0ehoVm56bZ
tIYOO8OTNOAwt7IG6aoBvyqQ7HC5b1T4ber6Y69Fh6Lodxa29YlUrheqHJRenDUwu5bVqjIDqfDN
ujwWQfdAXfUpHbSX2/snvHn1JGSi6T8zq/Ol2u1UGFpS+uOQIdb5o6/3SKS2FwIDhOAV5NUk9vRN
uaZvI3ik+rRkIa8YMJ3P8vDj9iI2bmQxlvWviZUTWFNnLzFjNb7CpBEiFEPjOt1CX/mYxtOjNekH
qa4epdx8vW13K0umkAmcHT0HcF9rnFBVkFB1lsG8a9loZ6dCFK2Ktd6Ng64g6tqEK5KT8zSpxuuo
WcwaVZaXFokGVb2l39NtEwrrM8Q/t3/Ylp8ycwUvLD9KDP9c7nnVjNHoUIr01Xo+Q9JPAr+cZu2p
XPaKPVtgS/go4RERqRDXmvj8bz7vpAwtSTR+qiTG/WzXpyW912r7aI0OcgeeTPdujJ07huK98IPT
GafAGg9zGX8Y7clTm4+mvgdD2XJpZgTR+GT5lAdXF1MzM8gZxmXpF7VRu3ajh16kB7/OvMvb8o2V
1cFpxlEtBw2fm6a2IeY0hqeiU+LawVydbn/NzSuJO4l5Fw3pdqobl3uslaUaK0tRUkD5YdWKNwLg
qWLReRtlhv0fK+VuUh/nAlylY91D+LwT9raOMO8UuFsZUyZFWu3oPBZ13vU1O9pKhzg7L01wiKad
tHrPyGpDjSlnwtJqSr8E1EM+Yc+1C1n17a3cNMLjGeEhaImoHl/upCMHrZZZE0aiZ964Xt08FcOv
y5pz3Yl5BK5voRa/SiidMV9KrvDKr8K2dK3sqRqS76rBYEv2O9cfsBPoZ3ksQg8rAsGb09cmYW92
XV2hcYZuUiF9m9W/lTx+5GDd3jjhYqt7guitMzVIPIHhULs0NCdyLLVph5Cbjhq3U0knqQsfbItU
ORkPRv7HbXMb3+nCnDjjb9ZldUFOXactfbuf3aD8qqQ0NnblLbesoIonOhs2icoaNBhMeY1iqIxf
g4QsuvYc3sVGujNctDXyg1o6bxi+j85AjPgVb9YSyBEePVWV30r2eXT0D1H4uerjJ5MpqKWtDmX5
FQChVySN2wb5GSwBYuDdjuNvBEVW+VM+jZlTEAWXPwLUcpHFfVv5dlndl03zUOyx4G54CKMostCH
pwJL8+vSAmXyPuuTrPIbRB/q4F2kn0P4L7U8cgN0Zm77x8ZyKL5y5dOY0dADXi3HQhvBtrK54qmv
aMsB76+/GFHEE+S2na1F0cZFSYtRBTBIq6A06n2wLLNKvHC6DMkEtbg3xyI5DSgLukHFRIq9RHsK
5huLI7ekpcHqIAa0V4c6p9E0DnCN+EZWHVPB6d8m6m9MULJ1SHzrYpCH2fbLz9UptiE5k1OB2Hbs
c1dJ6UMcOdKDXk7tzgnY2ETxleCAIme2jDUPWNHIPUVK6v8x/4PTZAzag173sWsupnYqCgSJrLLT
dh7BW5uIQapCUHnCz73axKlzeikPihr23+arFAlgrhOcb3vHRvwAaszcJJUnZnTW0Oo4MORmivQa
Xvwnm6HnxqmYGf4NwgjmXGGURSJEdZABXH2pYVZbe4wbrpPkzl6a73nyO0N0UBswuWDzpUTz/9KG
1ilG02tV48eDeQ4t6aDU4bHvg7vbGyY2/fIWYRFwftMQIl+GSO3STFE2LaS8Ia81M/Qb/YuJuGKT
d+4Q7xEu7Vlab1pSZVyLUQlS+6OV/JUHjIKY71Ppr9sLuvYyFsQB4tPwAuG8Xi6ogjYg7LnrfSlF
icI6FKl5uG3h2sfIYSGT5G4n4sE4dmmB9uzcVSYWmuBsoVTada92tHNAN21Q+BLqwXycNXpVrguq
bKHF5d482/Er5Gnwcd9extZGARj918TKwQy1acN6MvnyqKIVgxBBvm3g+oPDqMBpF65FtF67ll7I
0ZzpSumnLUpQkSn3qGZWtDirKvEmaVx26kR79lZfPiwKfZLpxfhmGWierdfB/ZRLfxUyqDityZud
is31E1csj8FSBhCQkFDF/r5JIvJAiopeW3ADSRsPBcIirs6doIzNUR3+qbXuMCml5AbzuHNkr4O3
MCxI+rlq0TgQvvPG8BAssaUFZMxgBnKEK4oQZdinoI28OH2+/Qm31ihqo4IBkRGCNTchwxNJX6hc
to7V+Dl0JOgwBvCU2vlJhf+5tC3X3Lvgr/1SkJ0LpQgSaNDMq30t01LjwpNbX9O+d/pTu6c/sLF9
F39/tX2FmqD4p/H3xynmgfgucJPwfRm7qb2zeRv+SOxm27iNAKqsB1gFq5GjLWpLgvfPmL3DF1B0
gdt1L/PaXJAwA18gd96a5zfPW8NapqD1I9O4qyxGrT/1Uukt9fCQGTs9D7E5l9cFH4fKIdye6KZc
YWBLaMAXVY47rovYLZmU1yMyy50QvmkEzl1RnxLj46tUsikl9Bl1jITsV5m8Dv0pa19/2bNRIvjP
xio3lhRoKlAu7ZhRlz07Sx5qkHUTlKhzLB+j6rs2QmneqfFO9rrp3CgjQr/5M09ZOV8z6IE5z3nH
zPRLUTyP415tb9PpeNlo/HlqIWulucwumVYp286X6w/ZFPBenw5EpElVj7c3cGMl9L4sWk6iogPx
22UUaopa1tDI6f2YydajhtbSfdvFzk5M33iq0eoReHu6eqA71pdIJ3VR4PR678/F4mVO9lpG9tOg
KKcx7dC0G1/mPn/Rl+LBiM9m+qDYr+bw5fZKr4MgkBKgC4LAizfAOtBzXdG1MbWBie+gOEZ0TU+J
pFK9U8fAbdQ0O0YhbUdofO+Nac7vb1u//qBYB0GDaKBCXWF9uruKTKer7cFnosUbnMXN5DO3rVuZ
O+n5Bsab5h73CQ0OWNdIBy+/aBsHjd2aw+h3Y1Kn0BFm9YOsFfaxgALMi5fOOTlOHnggUhu3mkLl
JMlteb69XGHkMsDwI0DY8yYh76VVcfkjYiU3kw7H8vMlOEwhc7vJ5EqNvnMON3aV0hnNJPyXPsW6
fjcFQTEbI1xF9nhMPrShGBHyo6rYMXPtOuJ5Ba8U/LSk2Yb4GW+u6pbSc2aljewrRi0/Vlq/PEUS
0wnakH3tLPgFzVlu7/Rs/gg4VdvJEzZ0MW08hz6qKDlr1nqR1TIs9lRaim/AgjDr8LEvn6rsKftn
TA7po7O8zGriov4X9Ccjfehe+EPnOfg0/Cj0j2lwL5uxt8e2cr3vthjfc/iwXIsc7MsNydXCYJIu
Uv14aqvj3MiN9ewUyVB7RmSUjNJUFMR3ItWGY0OjA+2AAFHzqdcdqaFXs6HLFhi1rcHVGBbJnZ6B
JNuFjsvVa+dQZtZxXpJjY/56lAQGCTsxw0LUKpiruVxvqCRZ2WaK4mu5hDJCahp+G3f1p9uHZmNX
wR8AHiHJFlKLq5NbZ80AJjZkV4tYuZcHs5HckgEat9d40o3MyO7EiutTytXyMxOg0ccKRUryxq/r
ZJlsq5pVn3koFXIeE2KOb1ljNPlTMpWxvePJPytVl1GB5oHzk3yEpuJV96REuBnypVbxZfOQ155u
ISjgVtoBIlA0Bpx3OdD8PcXmrU19a3OVIchJYDSjXSo/p7Sr8UN/KI3ag03x9rfbCBFQqOGVwH+Y
brfVy61Ma3J9ijGKb+X60HiL0Sm5l5VNwXMiS+vSAyIIQ7FddcshjBbGUnIJkqbbP+I6hSQlVn6W
XRlOppV6+SPgzrelSRr4EZKinqlm2IcJApWTkjTWvbHEp7HX451juWVTpMYwvPBSZ4T70iaUn8uk
0RTwp9n2ZzN6mmmguKXmNJAKyz5S2TuL3NppGsQOiQSInSvp0wwhYr2DtcgvivHvKGKACV4pNQfV
BcHUXZGknlS2bp02O967cVi4BTj+3K503tcQQaWJ1CaeiHkAk6SjPY3d11LNHa9L2mHeyZc2nJbJ
ciF8pwik95pF0slz8j94WX1dDl+6gcHTtD72JvQSpAy3feY6AeRW08EsU0MXV+nKZ9JRqpoB+ho4
TfXoa202w0mVGnln87atUMsDR8a5X0OBQiMuF4UI5APljN18rvq7tBr3wKlbn4hHNX8It6B3I7b1
TTwbx64cMyvRfDtDDVrW+h96FHZeDXjr/vaubVsS44Og/aher3at4qSlSZppKHEb36bR+Dgb3Ttp
2JNB2zTDrU/yQeYMw8vlgugY0uHKUJpvFxVmiSl0zqKIcVfV8rJTqhJX2Co2sxahCkp2zMW+Koct
kWxIbWiqvjFkD2AxPK3+o25kLx8+aJJ05j+/vIM0TYgaCpMMiCKullZblhr1TCn7/fRXsWSuw8CL
usdncO12NArxOEBfVPgse2VE1tFwhT3ThC4R7TWnmv9KzCndCUibRkCTUAsXlK/26oYp4wZ/nkKM
6G0vH+q6pDMz2pUd/44hmDM55AYF/zUK3+nTqiyM2hRMXbWnFjl5T7gU3T+/+mX4/LS0IG0mrDML
dOl08tLoCTozJpo8bS4fW8ca6rthJgVy+6JWkpdfN4ffybRLqMHz3r0013dB05ZRZPmZ1fTuYA0f
9ci+M399uB7Ywv9PBMQEmbYys/T1CN1kbPmRVPvCCrw6v1xVcYCXUfCCd1xI8a28zcmEaLUUWsij
xp95tAQ0Yqx/6szem865vh6EIaglf9YOCdqXW6ajIjkHdmrR9/nSptKnErL2HCU5Ze/dvmXIoOXI
zYBunL0W6WnGXg6qCLJGs3S8cISLL2TUVYbDce/z3LZ0pTYzggqTe5nPA5/LUe2+aHZ1GHu4u+y9
u/U6YSFR+XdNVxrfUVc7PEixpAVPStm8g4Okktp3SljzSN3hU9leFUEBUQ+IOddv8bHmGC81+6cm
ceQVoRqdmir+UOZl8VjY7c7B3QhEYHOEHhDAPUrKq4PbQ9Ha5/JI1hDRPHUlJXy1AFf+ffu8bloR
PRnyTDKw9SRmnKpGUKi1CiNHUtVuoanNWSH5+37bjDgsl/cRsvY/kaJsH7nlysfrSunCKocKtrOy
7JA4TApkkqx5talMx9umNlcE6hyyBKDnwHsvj1MZq0oxth2ZnR4PHoSDA5wAlr3TaNi2IvTHCA8E
cPHvb5ITSAIX244Gxt+T3HmBfiQ5mUVkH26v5cq74RkkaMPkjMws/10VXaURhqgQmhK/z0O3CfSX
lsZZq3GdW/pHrWx3tu7KwTHHgxUSXzDRZCniK75ZlFEu3TQHXe+ncCxnxB+ncLwc1Zm9U3u1e2B2
BZOiAxzu51zipaFgAgyXKGqPINnwCtdtThFL2hOj+hnPLpxOWBE5KuwQJMVrp+vVuSrDvl38RrAK
eqY2ZyGT6IP+LYOktDsYiVRo7ybJHrLHJEn6F0eLbOecDmZmPZVBqRvA4jR7ccl3ov7Q6pP5j9ZV
RnUMDCv+YkO++akMZAWJ7kkAKae2199p45j2h1pS6pe8KVIYeavSeS2nSPtRzmX9t9Gpy/sssdNP
Rao2z1k3S8csDPKEB7RWfRxgsqTuhd5YeaiWfnxJqKW+H/Nk6UCPO1J/HCjr/q0WZfotn4P4UxJE
WeEaRVU+B+miZ161GOaTBrI3OoLwjDhjkCf8GaUqgT4YRpleRDTOJ3VpB+cMji4zTvlQpvEnvSyi
0tUyZ35q9EbST1GsSsw8Gto3M0jkzo2AH8hPSh1nz0MO1fO7IpZ4Fy/yDMNTVAc0BrJ8lD6Fcpz+
uVhD+WW0Wus+kev5T7w8zdyh4inkaTNzgW7MEvNDm5eDcpCCMmNcdOj7jyG1C/k02VqiHHJDqROv
6wpeGVnUtblb96r5uV20qT+2RVIGLuff+RrFqEPc9dOcONTNFum5qaQIa70Zt4fQaKwGUc8EWrUF
+Z+/4iIsl/uezTPRXhy17n6ewlzZefTpVyk4bicKTDTquDBAqlz6eKwmUauO0+gjZlZA2TwPPGT1
0hyjk7w4Y3YIEkt+6RsIVtw8c+KPXdlZ8ZFxsELnp5d8C6V2hpbtUvKvQZVNAEDSRAWsmrDrhlI0
CbtCfe2gIoMwHDPZNpg3M+PccpXU6p7IKWT2eWYIwgs08j4PykD5ifpkfoTJv/4b1E5THxxl6b5L
sISnh2KwIYM0DOhHj1LTKZ+QVW7PZjv235tS6aU7Bk7y/mS1QzOdO6fp54MGfr1wQbVYL1M7yvKB
EaMwOw7TMpf8qRaNBrevNSv2ioaK0U6SthGxeFBRqBDYYpFxXm5yMg9VVJhUpkezYrL0bGrRaai/
S9ketf51zwNYKfMOjIrQwaGlt3oj2lIxTPDVUZxOQuUFDojJdaBuPs1JJR+LHCaNuJ+6xK0LGz0f
iXjRB5Z0Ki3wmTw8w+Oo18keO89GHLVFF4IrgicRqIHL5cNAnpqdnk8+T4iZS0GCA8c0f/zqJcRo
H9uLMgWtuat6+dT3bdnH+uLzsD0xygI1aPfQt2YuZFgdKHd+3RzVRJ4O1IcFN/7lmpbFHPRyCWW/
BC74vhedbavCg3MQy+Rai+Vp8ST/8s3HRcS8FgOG9Fis9VWR2a01tpO0wACYOEeYx/O7tin7B6PV
S0qMxh7TgLhJL68mYY9PRi7O+2WNEx3aqeSjRrIfJbHlhaFePTmDNByMeZB2MpXrOCTuWMqZBGoY
pNZ0g9aoUb1TE9mXjWC+N8ziq9rZ43mKHa4cYHvvClPpvEyR6tPtD7lxZAQOlhIq9zxQ3/WAlSwV
cViq2gL2u/acWj3K9nA39s5zLzhaYOVSp09Dl6IbfR+X7eTGQjigCpLn27/j58dbbTbwI9IZaAqZ
DVx7FGiY1hm6QvF1ki1vKCmfu9ZoDm4yFfUxopN67KvG9IiXkzcvceU5ydCe8rhHeBo9NTcfh+91
bOler3TFY97L0pMsL8tnOEXGE1P7zYG+b4aY3OTcFXVUfSzmunPnYg5O8J/V7+yw7D7eXtT1ydeY
4yHFZTyVep8pvvqbVE2uYrVqmU3ytWl+V6n1H12l7fXjNpyUqV4guTLfDvDH6iRWM0oE5DWTvzC+
8aSqU3DAn+Nvlto7d7eXc21KqN8YvE0R9qTFuApkqC7HZaRVql+mte46RjffQVmSe/rUTTvnQfyp
S29gPdzIwFi4+GC+vtw5ilcRa3Y0v5Hj+lHt2vkoD4b5UuRa+8idbYpZ1c4zJjP0nGUe9ph5r8cU
uEUIXQgy8x9w4qubpHHoyWiBpvnKRIsPqrrAgR81/SahY+vMx9auzvrSupU8noZQEG3f397r7R/g
UNvieLLc9aiRzSSsk1MxAlqI2uwUHtN+8jK5hjp9eVXkzzWUgIWlMZ5uv5fHFtjh3kNj43OLfjbO
S1dZ6BFdfoO6x/48KMSkMh8+NwqTe1RBbN2LggCs4+31bnxwcXXzXhe+TDfn0hgDRRD76p3s5zJc
cWTRC1w4g66frLQdX0cpDo6tOqSnwkpyT1uc8njb/nWOQvlIqPChJIzTrUfU7GiSArxJ9odWcR6N
OR6OZpm0ZJ1m9qUopHInNFwHfOwZgvIHCRFenqucKFAkeanpENB4TMw76HKLhzCwM2RC1eFDlgb5
OykY9fd2CWXc7ZVeN3VV9pd9pu/JlNNVqqBmgT3aA0vN1MgLSud5TubXEva/pB89I3GeozL61CYQ
F+p7GJuNVWNa8E3b4rZZX3NxqEeTLbHqWi7Eje0Fw19l4utm6lZW5cXt+bfW+p9B4eNvIrAWBxSJ
egw69ehK9V+pnZ4YJ35vVxJ0pi0w8fihqOvCHS1lx/bG8QE5AIqAdXKvrzWrFloV6EtQtDFzOz+o
aah4aT7QjxyMdMfUNb8oA9hAoygPiV4MHnW5TEZ8zYmHs+pPJUyilVtAKG5DO7kE2T9y3L5DquUg
pfV9Vccv4xId1W/jOPyROO0RdrZjgG5KhPzFkvxgxu4YjnsAmY3DBS6FAgl4CiE0vIokNhWxKgET
5hsa3I9m6cX1l6SgxdbshZE9S+Lf33xvOl2mXBvU41Jo2OThqTO7U2DQ6N5Tcdw0RBuK+CjYA9Z3
IUPHTjsFjcoYmfNubL4kXYW+luEae8LJG0cGGhJyegDtDCeux3Q7ZtOTfqZZ2OffDaSZHIVCxnCI
o6Omjcel24FsXacscAfQJCLyiwaztopLTmBZg6GHmm8kXXEXWvlnruI9asqNy42+NYuy2DzWtG5A
KKlkQqCcAu6ATx128X68B+uBRCU4EoQDYmM5mubU3jVgJe7pXPbHmTTrabSd7jOt22GnZny9aCZf
RTAU0iSC7vHSa7pI0oeoSWW/bVV40dqlPav1kB5uB6PrgICuDWgTMQdDRXJ9xaXgZjRtmhQfFvv7
xQwgZu3vQ3Mnc7r2FxI0oo3GGAyv7jUgAX4vKZWjRfFTtT3CLH6qK0NgtB5nefoa1Oqztidje30U
6F/SsxJjRaSW65mwXHdGZ2CGyteB3j8rVTsc0iIwH2wTZJg0mpN3ex83vha9WUgCgbkJIctVbigT
TrWOmp+vp6kCcapVvYe8WZl2MpJrM7TgyUENcRocvtilU2RSkw5RO+k+vC8GokDUEso+t3cWc+0U
WHGwIRDxpJqrAtRi5UUwdZru21NQwxErKd84lc5z3bba8fa+iZT1MqfGwbBGhQlymavpizZXljjJ
EsOXqi45G1VOqJcLGb13VTvPyTC/RlK/dzVtrQ8pe7CfpDm0LsQuvwnIU2AFeVF2hh83+pBDNpwk
YNWocOqu3pbhHonV1kfjwU4LGg+hOr7yjbKY+2oZa8Nf8trwbKRcT33bSafbO7m1KObMBGkVL1UQ
w5eLcqCJWWqYM6FOKNxyee+k4Z2SqIfbVra+F+9GoNw4OaNZq94SdBadAcG76cd2DIB10LN7M9PG
OzsoozunoxgNuPWX8RycJ/aNxJSOHXPSq6WVujkNoIYNWAir4WBH0fTI86dyZ8XpdvxxIxEVtkAj
sDoxdrb6WNpspI0eOIZfM/94LvNZeswYOrpjkqr3e6sJ7wtKm3ezZGqePqrJYz7Nyh43xcZdRAcP
gkeFPjIjhGsYWTwNoTwEBS1+uSDlnR46PTzqxV+QJJpwtEDw6oYmlXOmPz9auxnxhitRF6BSSYFU
wBnEv785H1XjyGGwyAYEfFaMMEs0HfRojlwSy2pnvzdN8ZCkfwRgjQT80lQ4wXXf9zYgAzOy5UdD
Y+T+QzLHmeo60jBpO6zf10fRJtMD4oTSHAyya3RLnmVRDXWP6UtlEHxqMqv9Xk2BvJP6Xi9KWOHe
FkRgYpLjclHtYkpEV9mEpNluvqqDo50yjXaLG6dtv3MgN1dEGsZACgy11BMvbZWWZGSZlFm+00Vj
41KxGsvTWDI1v3MpbBqi0yuYEnlCWKtDqNS2UbQDX4prtHjNAiu/kyW52hmjvkY5C8CEqEiLiW6O
4Go9bUK/oWRy2zdCp/wTxg9wtkkrvW/GZnjoR0N+DKdFeSgmaT4mTDCf0kTOz22e9y+1kt3rSZIh
RBz8P87OrMdxI9nCv4gA9+WVoqRapFq6q7va/UL0yn3f+evvl3WBcYkSRJQNjGdswxPKZGRkZMQ5
J9KtFVf+3pZ6/bvcJu1rXE7loxUOptfXbfLborW1cjdf+OrI+CDqx6cQLG0ROt+dGmuoeddGjQ/0
k7HDRUAhz8yMz0Y6rXzyCzGKw4l3CVa9waN5kQ931kgH0FD9Q8v1pbiKHIbfTO7qdEtRIPpVFUJ9
NOyq3tPMPsx3djIUX/vEUNaWfK5crNqkjiSqeAQt2WUboUiR+JPj0GZAcRx7ZSyPL7UUOq1nB8kO
wIN/0zN7y0syEq56kOptO/kPUebUjwioJMc0sb/qNQIbKYH/6fpNdeFzkL7QxIXthsMupZtlpeud
tgtsFA7M6cUM6IoVWVA+z1QSVo7G+aXIYwukFIASMW1hSe5tO1HCycvkODjZxsx+aUgZ1qiIFqUD
h/3DwQUoKA9qpFHJqPnzqZtNWtB0RmFlx8J+ENQNZUaReuXBdb53othN6Yv6LXFqWelkKfR1EpVR
9jmNwWxUfutKP2/MYHXi01mejkgUnTFkPDg35/rPGgqvWhgU6dHnMn1Mk0jUFUOLgQxGfMfRWRsN
flbS4/1Ir0a8joWG7ZKOGMpWVnRVWxzzTNY/T9QnvF7vEM8Phz+z3xqbQQeZrYSa80ll6vxKjiZi
5Em2i3USd6q4xAfq4ouLoav8Vqvbvjj2SaAf43yet4y1GvdN2P5JJAb2FqFcb1C5UT5fPwxnHioM
CxVzsgnuimXXSOuQCp0zpziOlSAdaVpQotnk+4HiTiqdil02t/WfuBw/TC3AMAGKMiqvMCGreuqt
kQQqOlfC8tjNyHrDW5O3uFPk2unQrhyM87AobAF3AhRJBIbhemorNnLkWrWsPBrV4Ht5XTrQCEjT
lEJRngC2hn/tPtbv/HaMU9cKIvVJccb85vpOv72Yl9+Yy51SBfIZEAAW53Owg5BOelkeZ6U2P8M1
Q9XOGEXz3NLYADhD8TDlO1kuus+Z0aFaE6XJ9DwVberOTmLetZJh7Vrf+akC6tzNzrQbYYBs/KQt
f1z/rWfHXGyYoOHRVaAWtozeZdQbDkOjy2Pix/o2Ve2HnCx7X+a29vO6pbPkAUuCdczFqImpdYta
ID2NREEduDjOjhJ5FSMxEbUds5U4fB5MxOkS5HTbUEUD6tQBIrvxq8iseIQbfpt4VZ+rlDZrM3tu
Gzke0PxujTVeyfkego/VgGGSwIqCw+KtzFt8SjnVJnPx5mD+nFfJGLpobkjVYzkW8Rr76dwcTCtg
VqSuum07S56m0WnDjA6MfWBKI0Afi36hfZQdkMJuJIdB82GcgIA/caL4f3C4xZZVqFKvm0qabOsQ
qIkWucz4jPsdep5hsJKZX1oYXSVBrKMce4bHwGXmOskj+zACMdugrosgMlCl5PPgh8yk+qg7AsJ8
Z0y467tUjdpaaDBf2D50IEtcXlSFa46x/eFoz9MNEBkwHXAfSKWdWrGBM89ZLwHPrXp1r801Ss54
EQQrPYzdYbBIFoxWL9xaM5MVeMt5wCcNpRZFl0H08JcY5MZn1PBghA5yEKNX9v59NEb0pZuXuVf2
lfTy4f1kGqEJqBF8MGIdi7dB0E7FEJMhHroqnSx3MuRU2rS2mTgfzbEZecMbBz1wQICiZHS6pbpd
KbxBygLmWHITWdzXaqdIW0ddawqduePC0OKmNitb83MDjbvU7D01/1sMz1YZrdwVZ1ERI7wQoVwL
XT/c5HQ1vj81YSSkHwqzhYVcFC+53GUrtdeLRt6APpS0Ue1f+HodSqnk22iPdH0EkM4IuuhBRl0j
/+iZEotBjY1vI8R0ziKTk1Iycmz0+oLIvx0yJivTNG1WrCz9mlsdnyaNAU4k01NahNuwzey642l0
b06bUkk2XRe7PlRPa9qPwe11r176ALYAiEEYeRuQB9/r9PMM5mQZJYi2+1R+sttxU3lW23rXbbz1
ZN6nC29GIGjTTqcAAoDh1MgEwYJKhWPeB1qQenIYB1utcPztrFv515530V01OcG3lgfr3QxEbB9o
c7SxIb+9yp0ZPJtjne7zwVY9OQZxZIyWtBkz/VdROBq6/LEerE3me4sdi59MEZq0ATkytmf5RC+1
eartLLXvgX1lG1/Pi1sFZasN3ZJ6jyTU6OVTXW3bsbK92I6SB7Npxr3UmnlAya7z7wrVrra+VYQP
VtP4R0uKipdWLtpPDgNVb7As385z6Mcemjay17ZQKqFWd0az1S3wv26oAPhciSzL3IHvACNV8DZB
A1LXXBx4wLfZPM6mfQ99m4fbXlGbW6n7nlB/uP7F1wwt8sNSngAVACu/7+d7+uobbdDcLHpM+q//
wQ7XnEDoi5t74b2zmrdtpGPHMiZm5ppbJ4++l3q1HWdrd93UhUPJ8+1fU4uoPJldIWehbd+jCfbk
owJrVbt2OraG7KrqsBLPLu2fw10CAZMkmwrP6YFR0y7SYCE592mPHvuADPdtA6P4xp66B92alJVt
FNu0cHa45mJUHrtIYrIwJ/da6CsF5obaGd3EzDuvVqM1ZYHzM0XZXkB+FdjX+OAS15JQLoodqwoP
gxqV1Qatb7/c9mHbvzZBbzEFxRrUHw3sBMLQlIbjZmymrtvIo9pOm6RwupfOlvPQq9HMDlxK0hoi
CFOR6JqrBdP8s1TD4mUo1FjdzmkEmM1kmrq/zQolLe87HUXnVi2jTPLUCV7JrohiTV0J3Wdivtxw
KNvzzBfzo4VS1emXU6Yu8i1lDA5ODLaht5/BLt/otREy8FBiKNn3vmKelcbI0SZ7nflbMZ6rd/12
ktYAamcee/pTrMV7JKMyoBTREBxa6S6TY7KIap+qe2uwXaR29x88Hm/G0NcxQMI6Z7hU2KiTEbZT
cIjS10iTtv30tw9fGPB634/frps6u7KEKdEjgUqJaPCyhy0xmxXM7RwgFlx5qn83guie1tTMzk4g
+iU8sImUPLVE9nL6HR2jYHplYUWHOrOPnf/VV5L9wMRhvVtJYs8gJHgMlgQtlJoFaHjxS97l6b3j
+H6YjYBxFOnesIphq5HStpVWfB4qbdonYzFuU4XZDGagJE9jaDe7KUQpYQjtfg/1QH2WB7C5hUIW
V+lB8+STQT52ufap6B3rEyhMJOavf4Kz3g0/WlAMRR4sJL2W1JspAr1aaXF8qOLfYVAxjWny1Fnf
w2/aWSjLVNM94pNe/pqlz6k1r5Q9L5qnOwcImHYMrbqFa1fA/+tJNmK0upm7WkH1YULBXWv0LlQF
SHsjwcV4Mox/gvq1a3QvjMH/XN+CC6cL1ui/P2HhIIWSJEZimExRnH4EMeSz1vUlr2/ljfZRJIrY
bLyQljiNFvHOOvWQcLR0xLhZrT/dDNXf0Z/doP+eMVVUDb4YTNe9vrJz14dryc6KEiz3z5KQP+Qa
EsNqFx6U6EAvZFPbkZc7xtbIfl43dH6QqSXQzKVCSWucqvLpumDjy3ahayHvfFUgoN1M+pI1KxCT
S6sR8UI8UKlcyOI7vjtecZq3XZ8G0aEq/kjSJnjOnfu2/vHxlQDrs0FFcMMx6e/USFJNhhp3TcQh
bDZp6aVMNlSmtbrIhcsFNCi0Yc4c9HUYT6dmJCvQLN80ImDNr5aWPclBsS+s8JNdJ7tyZlYq4t21
/s0JytG12/pxnqS/gsEqdSuPukubymezeTzQZuRHnf6QeZxKR0Aa0Je6K9W3kaJ11bnDuCY1cslF
8A5CI5kJCevi0Z1GVQineIgPphRv8iFyO2N0g3hFD+DScsDsQFcEnAkrcnnA9EIKZ12PD4HcuRLR
Em6Zy1uk11eC/VmiRa8ZABIwe5paFEMXQUNWejUMfICXTdw+FUo2uCLCeted8dJq3htRTz8OaHXF
nMc6PgglY7NsH0utcBPnOajt/7IcMVXcIecRIuWnllS9Gh0n6eJDbGWxW0vxoywNa9W5s5I33Aio
GRAUFLSQKL8srIxVUdZ1ig9Maj/u61AZtqMzG14N5Iqykv1rkjSZWreRbtt8dLb+4MQfDvZcdkAz
hMyxUPdb3De66o8IDMrxwYqM0JMc+76GvbYNZe3v1JSGN+pc1Ne/4iXPZ/gllX56KcTGxRFDoaQe
/UT4ZOzseSnMN2SSySZmeNnK4i74C/GX9hQ4DNhby/aFWcpdNeRBguLX34L9I0BqSb0R1JsPL+nE
0OJDBmHXlXosxQdDTbeg/u78wThApN1eN7Nsf+EvInEDkos4iiBNnHplALmvz6IkYfS4U21LPw8G
d5qdn2acNRuKyKEb277iMsRsCDy1HFZb1xc+3ckPWHy6WYoYsVgVyaFR5G+MHN93svGYTtKNL5uD
O9r6Q2xqr1VQ3UwdQ9soTYN7iZnQnsUofY1pJruI32je9W259Kt44BF2aE/A9ln8qrwAQwEpNDmE
teFaY7xN509WaXz05crmUyalW0CtQTWW0KIq1hhr37L5jdIcq+pHqD0qanTj8Or5+HLeprXAm+et
teQNRGVjRrKTshyt3io6hCLrZ1N9uBQnlsOrBnd6s7IM2J1mDX6TJYdua9K7CvMvSvOngJX15fpq
hE+evMCxQ6FJwKGAw0IOOPXZQeudeKiZLS2pjAOt+7Igkx22141c8gAmlJGiCI3js8H0WVBrTWOU
hOvmm5p+jdWbOv573cSlWCLkqqBDgZig4ne6DqXKfCiiFSaCh8z/NCa3ne+ZawKTl3YLcBGXAc0a
SPmLr1J16JyNBhFLK+byD2j6ZsNoArNYCYxnFD0RSd7bWdykdVMWiAyEyaH8lia5KzGEQMmhifuu
jNRSXcl7P0vv0rJymS+XWuFDrugr5+n8mcFPIDcRulV0WZYJUBMVUWMMcXIopMMUZY9j2m7M5mZI
QiRf1+DhFxyE9zvZv9DJoyK8yLa6mpk3Vqwkh2yc3db8GzS5m1rGihte8BFgxOCE6G6Ix+PCR3qp
Cge/nthV+6ectq4U7CB8s61ryJ2Ly6EWAUKd3ry5FOKKA7urmlHlYutqVy2CzTzfTfka8+GCMxLm
OLc67sjmLZYzVHnUxJZFILJN/CPYyE39H3aMT091ni4lQ+UWfpgOjGhh7G3CxNZf0fzc9xEXWuUm
9ecPn15BDoD9hKuR6iyKV2bs6yCgHJZC5qgNIYT8YKOle0QxVo7WpU/D0RUoFcqzzKk4jRNGoNUj
wCXGYWcoLemvDmx466OKNBxfESQEYkmQiZdovqSvej/rGWxvoPwc2FsneFTCY5Wu9dEuJBzgyEXP
WnQKwBItFgN+dmwy7DQJAzOjZFvX0W1iVl7bHPoiuAs7+w7I5/76xxKHcXFlCIwPqTEfipO0OKyJ
MctZ1jPBflaektFlPFcJBGD3Wy9frxu6dF6J5zyeQf6diwHmcllJvOLZxj4A+fWTYQVuLzeb1af6
JacQQtMAuAUBYNme6OU67JwpzQ5NG/8uAHc2M2hZs/l45sB9/q+ZxYGVGnkMJ4nR22Vj3OR5eDun
03dLj9euj0vL4Sp8A0ORDS3dj1aqr+Uzg8QH+C9uB3xzlwyBqKMY3UqR41IM4tTSRBO6MaQQpx5I
14MGmyJGfGuxuVF8yKumtVbxuuAHQLrIHMEp8IBdxu0xqB1nmHG4pok2oWG5UqNuqIfSc12JDpcK
HQyIEuBlxGnEcIzT9Vh2ZaedPaaHuLtj9p+L4KCavlbMZixpT/yS+7sp+pkFP6g3V4qxmdq1oH5x
rYIBzaNTkJAXGUbs14U2Dlp6KOQbi+SyRE/UjzbBf7ii0OqDUuOQL1GcEh/2XXVKUQrD6ZHuQ1sx
2xeIAFACk8KVcqlw6EWkgPepC8UIsZQlo7kzSyB3rZ8eEg210nk/p8qm1p5b/6u0NqXnQlDinoVt
yCRl6lRLSEZb0d8xEhwxh1Tr9lkQowMSZ/ts0sfbsiPlzIC/HyPA7x8/1QIGi5wClRWy9UU45L2l
qhl/HCydMa9/ukPcf7yhAtIXqBCaTEJtalnu0HqG24dBGB669mcJAko2QKF3dxmsAWdVbepC9KCo
QiOF1qZA9i6OAMIFjSnNU3SYw3KTM887QJFuev5waOe6ehPCBGdAtnvqfsj7ZGpi6BGK+M/Z3Hmy
8ddkPMx/6KYIiO2/dsRi37l5ZIXTPOgULi3jk+lbXif9iItP4GlWAscFTyf8USEVUQMfXCQw6EiO
NYpVEQK98dYmg/EiQ6EoryTulCXf57786DB0cox3FoFrnK5MbxStBIUVobqZbnReCGr8iUGHrimn
K2u76BD/W9uZ4l2YlnGu5D7F38antTjILND8MXbWyl2yZmd5l3RM2GFno0OGkvOkxczlI69dY0ue
oerZOC55nnA6VC4e2QvXAzvsJ4adx4eZlxXTAh4UMAldEu2kRt8kYbbt84mOMApNQPIa869T0tX3
x99jMH6pp7Wc4ILj8GvogYOopP+9/IzJ0BgyEn+xqKw30zMaOt+m5hnQ2WNrjysf8kKMPLG1uFv6
IEi6VMFWIjfbVP+h5fWmlq0bSTlCM/PITzfXT/klg6Tz9Cbe3ilLPlvnxDA2TAzW0ryJYn+bQ2aj
U8gDokJIOvWcal5Z47kTaYwZUgB8CUAB23p6LGBU+6OScQ9Ipb0pwsRt25/jWon0fF3CCLIVQksM
aNHCCLqFzLWjXHYoSn+XOsZDrH2JTP0+HMfHMGvhwVo313fyPC0AmcUlQ7uWY09cPl1W7Uu6A8Qn
O8CxcXsus/EpsF/6tbF6a2YWsT8q/Tas85Jb1NymqRG5UUOJIatSt3b+XF/RueOzIlH5pbxuQdtc
nHbVkVI7loeMTt+jH5Vf20IMymge5hKERbg2h+zSF4PDRYWLDFIQ1E73z5c7iUoeKWQY086JeItL
49dKR7a6bv8CJF1/A545ojjT1LRJ4wT6eykfi0JtO8pz2R30NK69BkCCh0JBcaN14xo9+oIpMgMo
cTSrxFRYsdXvLjmLnmkxhUp/SCJfP2Zj+m2MA3U3W0a3v/7RRGw8SejohtALE9xJgRFdFjZq31Sl
qur7Az0PT7JKL0xvr1s4e9KeWnjrybxbS+anZlOXrIVzJLldJ3dbLNa7OU/aG5ry8UaSa3WnG43j
jcmofLlu/swrhXlGLoK7oFlF0fp0K/vKD4Gcqz3aWLuA+cuW+hJ4tfbAsPTrhs5OmjCESByPd1oF
yGefGirKGJUfm3U25n2K/I3P2NHYQubq13U7F33jnZ3Fgua2SpRQYUGt/DXRjnrwNdVWWIVrJhZn
q/AjeYpinU+mPfXjz8E+Ftr366u45HcoU0A/EJrMuODpbqHGFmvIyPQHORpdmWmIo1aufJA1EyKC
vHM8lBnzJtQw0cbf1fYx7j9dX8KlXXq3hKXqWtoGUxNZwXBI88orlGpT0FTOzZXG6Fmcw60gxxJ2
wFBYsAdPVwH5b0ibNhkO+W96F5vYeGmyfd9v62jPtfvhFcE/JGsBhUPwXEZwu7MGgHCsqKyf8xhN
yuMUv1w3cWE5JyYW91FRlKWVoP5xUJV/ivQ336UqHhtg909KsfJ9LhzIE1PCP959f7UrO8lG2POQ
pQ1J7g/N/mdEMlJZyx0u26HySF3wTdTw1A4UjXjotYhd0zbOYG9ym0cceqC6M3vXN+9CLGNF/1pa
eLQgniiThS+0RbxJUGllNvM20TaSzyylld27cHrQIWIQIcq0YsqjerqqQJ7UyS7T4RABYMj12R14
+VxfzsWNQ7H1Lf1BRmARyQwmJbdo86MpKt9lVbBDqcDVzRt9zG6uG7q0bxQroFsIshOXwela7Go0
Bj3tRrD2nRuNt2n5auf/iLeV0q3cdpe2zQGB9CYYSCl1YUqNi2CQ9WY8oG0HLVOLw01X5x9OfuCu
C/os/6H8iHTL6YIGO7MKaWRBoZbcm78lNfCi6VUNtoqyB0rxQa4RAzROrC3O7MTLzRmTfqRqG3tZ
wRRH/7lfI+ZfSBMwQmZFBR8fXwKSaoWScNPW42Gq7pnFxkzWwLWrf3hWaP5vRNX0bq1gduFTUXqh
LAIxGNWtZdUbWYNekqJxPAzasaCVX69NF76wpBMD4p+/C0BaYaey3g34QjJuhyTeUHL0EQFEyydV
LTd2y9XZzBfupPcml8nWOFRz0kmYVCqCkXEMyY15c18/TucwGiHHwNA/SvjUR86mDsSo29glWe8h
iW/7KXBnzSTtbrZ9Z7pJ7MmcMosxb7L5dcXw5U/2r+GF3wO3iqHlcrrs5pA2HkIi6hCJLPx71X3T
omIrj4ZbOD/1xHCn3nZt1R2SNQ2Oc/D5YvmLM+4Xea3aJqcvUHUwXvZRT1SPEU4tPyeG1wFHbrY8
P/uEMrg2vsBKbUqXzm7qbOTUq7p9X+2K3r/Vk5I+4t6ed63z0KyKH13+TNAMqDyDo0AB89T/bCXo
dEC94yGi1TympVtT3E4paGbGxhrd3n+I213HuPPrX+lCWAea/6/ZhdvPZjAZWTgRbeXPTlC46Wug
+7RmV4L6edlHfIb/2YEYdrq8EE0Mudaxozk/7HSfPkn9fvrCuGPxEcJ/+uB745W95s6tyn9Hm2Fl
nRePt9BrpWoH5mmZ/6mlEcSpyfbaEeqwkbQdyr9Mp9rNUrNRo34njV8k//b63p7jCMSi3xldlA3S
bkC3JMUoXN1nm0G3BuSGuLjToKoZ90G/sdWvupXeyrhcyLzOuVip6Z2DzMUv4IAjNmyJCtfC+5XZ
rgZ1Vjj8Rpbvtfal05Jt6zfflWqny/22s6bbaqjcQPPCpEWMvLyHn9+HEuOGi9skuK/n75Zz7FL/
LgvWAoRY/uI5e/LjFinFUMcMk9P4cYFp7Aw/81rnye/22uj59REJpPCTMt2W/hruTZykM7NoeghU
Bbuz5EfkWZH58yDMIoU3B/tW26RZcKwl58c8GlvbllZeBW/vo2sWF1+B8QkJc7CxWOYG7K/uJqg2
mqG6xsGM92F4bHSFf/RVk9G1JXELJLdObvtZ3jf1h9FgwiFo5LF6MgVZX7gkw3qkogxUfkq3V/uj
ob6U2spyz48aADya/Ih48z+QxTs96vPUaNFUKpMQ63qR6k3DWz6bIQZvGRtFdvqPWva/r5+08yiG
JQHiRWQNSaKlaIzjV01upuZ0QC7OJ9uBgqfEXrMKSz53nVM7iw+ZQFCfa92YDvGLbLp5vZdAor7W
8nMHGPr6ks6Tg1NTYsnv8pEqcYpEyezpLQ1mjq9vNow0/09GQPISpHitaksjY59qwYARU9+hYlpN
M5u2SgMVsf3U/cVS/rUiMv53S3HmoipNCSt6/JpDTNnnTE8h7qbad8bjOfAstdFYWdn5KwLyBFqw
dIPoXKMKfmqT6UBTrzJD5WAlu9j5NcR7q30omd2SaSs3y4UPBdEZJjrYT6EAubjZWsWenKRJ5gMK
QSyme0SaY46q7XV3OJsryhQ+OpA2amLwUkF9LC7qrmzbcZjj+WAVj8Wn+lD6iZuV1DPRRngcbbdl
lkvKX103e+7wWGXoMA1kSqmIpp1uo5kV81AaLK7RoaMX9zkEtnFjaC8Bhdw2urlu7cKFeWpusUho
X5SfWszNyc4Pj3qdukP90g93/qck3XeWtNW1raRPN1M48uj4ed38uc+cWF9yf9uKlmuBpOYhR+xe
l79V5uv0jT7tZhj+/hdLNEl04HC8cRfnjhl6KZFEmkCofY6lL7L/Paz/av4fnmvXDV3eUYA1wAwM
vuCy3WY7fQdHK5xBVFheFUeMfIlcYrPEq6Ppd7T6Sh+ZIECGivRcfu+BLl3/Bee3AZsq1IhAFlLQ
XYYYNZNb2Qn4pBMS8qbbqXtl3uk6jaF0U1l36qfr5i7k0af2FsFGzbo2q23OySQfpflz84PJOt80
2TMjG3rH7Qgr+bpF8a1OoxsGeQwjoi4GoCxJ7tYEljGR8Zp2htuKXmEz166qPYarCvXnkebUknp6
GFXHbBWjwJIu73WqCGY2e8a8S+SXIv2W+y9laGzrfq/KwaYslVsK7JupuW27lWMiLrlrC9ZOf0bd
MNVtdIr54Pj/RM7PZFz5hBeP4bsNXVyy9qzFbRhWM9jrrPxk+5TMH9XKS/Rwf/3LndMJial0wZBu
EPo9PEFOV1I2eYqQ7cwY1SA9Mus727RaY99IspyiXTVLx2zoGldDGnBTmOU2tYrqNqu7mJdroO2u
/5hLuwqaTpB0APwS509/Syv3ylRFKrNWql9W+JivdXbOIzncI0bMoS6ik3Wbi3Nhh4rvl6rpH4Is
8WyJu/7JkJ7ihKFI7vDRWeLUujjqpLCoS1CaXqbYTjgnVpEE/iHMK1dvGSv1YR8RGm6AmtBpQOV8
qUdoDyXUWZuwNapww6qHbKslzzqaGWvCW0tnFCKXotppInwIAnfZ+VUysx+rUpMOEnWSIPqdl72b
Mv0dSP2mqFYc8pIx0FNkYvT2aE8tkhafMq5ZzHFwbJvb/AkPvMmQ6LbpWITzCr586Q5iXe9NLWJJ
O9W1WqZJcNR8/zYabfhvlbSrGpKxIMjcGFluGf7MdR8/C87/b5VGMDBPSu1LJzQZBRd3nSSBVxzd
Lngx5/0w3ATH6HYs/wazAt7u93WTy+vnzSIaiUKhDYcxFkd8KlTfaiS2VGn3quFVo+zK36j7upb/
abq1opUH95nkyZs9HJ4iA/7PiTs9xgWU1nRO2Nc5Sj+nYyGEulylCciZbrUvYfZZjb4EPmSge1op
sSBJl5um3/d56IaT25d/1HkNVbm8oPhJ9PkppmtUholy4lp5l34XOg7cDXpwDPJ91j024fPoP9Gb
WPm4ywD2Zgbopiimw1lYDh2jpRvlBBmc1+7/8aP6NmBQ0PWP+dZKf3/1CBuoujE/iaMIFXbhtWlu
V52pdLyY66+9/Z3nIBLhXjv9qv+xqy+gg4wQKU6GtP1uDglo5cqNsi/GqobwhcNz8jMWN6DtRMi6
qH14TH3fdaBlO9qzLnlJd6cl+3gNM3+W+rNqJE4Aa+hEIk1f1q4GJuEy2WKIjs74WWVcrPYwBPXG
ohcb3iSPpDVHY03w6EzpT9ikBQPSHFIdWObFEpUREvzoTNExaw7WrhoL19rV1l3MBN5ndAU1Z6dX
num/pNHvYJe5qKTKvlfYKz51lr4uf8YiF5DSDOi0OUdHLfgxwLFm7ga9+scMJZZvw3jflS9q6ZX5
1tS7jWS8Xne3C7EDJoHoOABcEVyc04MzwuZLSogxx8R8tUPL9Q3mC/pu8r2wYjdSwFOhfnDd5DLF
4+5HYIqXJAR51MCWpJK5hFbbUTM/9uVLxOjrsqZmeHPdxtlBFTaEYDudGyFCvFhWGoY9XOR+PHZW
6Q5QfZJ47dl4tnOYQNFCiA2JIRpLQoldy2o/TMF0nPZz82JInvxrzBu3YRSmdevka2/jFXNLOdw+
NKPYGTDX1reozzH5c/rb/ZF+md22yNw83Ki387a51x/T6FkqXdnLv622489j0+mal33LxrYjhcbo
dCzKJ5kK985y1cRluKETIvD0Ev6W/PsCTFcj3QfUjnheAoDsypV7/fzgwrMDFSBmm5OynM038Pve
mRC/TI+ZSnXltmm+NEXuVd+j/FVhNmFDU1A+BCg7TMfBh7NEi6Nx28alQ+MgHXrd1S78GhhYiJqR
0aLjDcn+9AiRU+SNkocgv/OCAndRBUfcO/H8EmFyR/XbrWoE1V6Zxnbb1nP7S89V5zZ3iuwhETOR
0ykPd7mtRrCTp2w/NAVD5iwz2M6RLK+ci/Ozx2/VYRaKFJnZEItYM6r6bCEi1BzL4p9Oa7w++xyP
a8RSVPZF6Dy5xER6j3wNQgq8yPlcp3syFmpRabU0vmiWFepuSkFxdjs/Up/1LlB+BHof/5rDMUXH
SNb7oy9J7Z9pss1032Y6QuvDlOWHekBBwIvqTPleM7D+YZqk6G+RJqbh0qR37maNabC7tBwjhJsL
/3EeWutrnQ/A+5LBSFS3r3umMPW11Ac3Gm+a/UBjetwraNm+hJ3GNKrYDEfNrfyUKowhJ91+mvnE
Lpp+knKbGj3EjH6wcy+F0wW3etDb3xVCk1/rogq12zKXtG6jtH3EREMrnb/KVdM0ycaqsmIqD0bZ
jFXg5pEix39D5C0COsi271i9O8bNMO+YM4z2WsRMtGkXJTbTCFx45PHPqZOQbU40tIa92OhneofR
JEGODFqk29wJJc+aPCrRG1cxQ8hYaRPFxoNe2EV22zg5/VyljMrEzUn4B6+gKKo89VJnVhuLnUxd
rUrsbK/OZhfd8CMoBUkMKvzdBmTtlOb1It0YfqPQE5GpJUJJyA23j832tbD9MfYSo43Mex1lHmSY
GyW8DZlz+6lKkzpzu8IoD2Fqtr0HIr15HjM5eJ3jrP0JGk2VwSTVxlGNE6eluDXbnxl54VT7GDld
Bk9Pejt4zMs1PKNI+mQTlE3c7MfSToJN3A31n1GBMeuhJFSnnm3LFYFQm+J4N0Vagkw5ZPTbss3U
P5Xh+NI+B45yZ8S5lGyjwh5nBr2JDz1qncWA5zRrw03TSW2wR/cpe/Etmf5n1xqQoc1ENvdWXiuO
R++wmd2my+imDokV57tKC5Rj2jh2QOUuKR/hWaWf+beK1A10IN27rAblCm82rZ+Brinx/RzqNQsr
w3YfDaWvbApJVqcbq3La+2GUJ2Uz0hz9k5hFJN1qhZ/xXqlbtdkxlxunmArZ+B0XtcUcrqFIna0q
aanm1qOsPdfa4MebsAeUfNPVnYW4R9XICvMak/BXkdndL0frB7S4pKathMQIDdAit1v4MUofu6M5
89GCoO3kTWCqdUTaPvfZNi3DbvZMvXd4A+pJ/SVJQA27FWTRyZOyJtK82jGD3oUhBWR/HLrqeRg1
9ZvRVPo+FmLNBo1+GKP1hCJxzKzNjVE0+asxIQro2hGfZVfqbRF6SOhIqqvNSjfdDQyelI4W4Av7
2EgGM5qUPCrqXWvMOjo6ltn/GBFye2Hmg/k8sJXPndw6+5QvNW3yuB9/94DgYleNeIBuFEZ1ksUw
vPrrrEfxlwyJ7i+BYYa+q45MXeXHB+xB4eNryAZ05qucDRZfVbGqP9oU5oMb19p8F8QRp7+l0Jm4
WksHmN5V26Sb2S+K1uXp4aBHDf6WTu84JF+VLoFFP05B/XPMx/FWkbIJkmZmhPe5FQrdBrsPnA0A
c/NmiPMYgzRRmTkZ+fImsYywcYNJ8lUgoUOZulme29J2/j+KzmM7TyQKwk/EOeSwBf4kWVa0ZM+G
40gTmiY23Tz9fNrMLDQeI+hwb1XdqkqKkzvNnxecihyEcCSS5l0np2/jGMkNkbPf86K6xuFAy3z5
p1/3qcFgc+MZmyPu02KNpNcUDgmidREqN7Mg6mn1hi3I5OZhBWuGHDaiJEtIJ/oTzdW+lMMuMn7f
OJbg1NXsfUuQNdiSgj3+NSfEmuTHorqjEER/vw2NND/HfepEkTY2iK6hbdPpAXcP9yshi+NCoCrB
5J9rjEMh89f5zqlm9FzdEHNcrX4fDacjOdzg2rpz92szY8YsXl250SnwJpyOICmWO7ezVXUVlH17
vrtB5xVhaPkGes/2GMlRa6MSvH/HPzM81rFwKxl8j71VhcyGbUrnGQ5bmIGY2p8Zal1ScmkH6pm2
q7fbEIv2XcgpcS7JNsgPDO6d+ZZmi7ocrtnGi4wm5eVtdTjdmSDzLH0QAsegZxS/tV86i/xMGzva
/d5sNUZ51sK953Mf9w/LQbTD5TDO+krcj/MVMLnrX3ffWdovjrspD+Q6DC5Q3TW6CM7870w+EhMa
kNP9a9kS0nKAaZufBsbi1ZIkGeS+TqPnbUvWqUiHZH471r5r82A05CBmYxhAOCfS1ZeUmuk49dl2
BOemNpu8heGnINik9ThcnAab3Lxl0OwN75LAvXrx5sSXJbLVo/G4Z4oYYbmXO6FMfpkFk+zHI5r0
WuAiGgSvbjSDdYRBNY0PZhnTh5GJDFjDCYvQ0p2xcyrmBZe50t+j2t476y5EKVxPx/lig2E4DfWa
eWQG8PSFx/ocixh4lNdIGkj1tBH49EadsXt536TRcS/FZPn75jC1CJfWeiw8n+a/EMG8/ICsSl7w
BhQ/WrnvLdezx5RNlDVm/rLs1bRdO+mY5w7SoD1PjQtm3keZinNyy52T624rhlOff1k5ixRRtunS
6ObX67gXAWHK2fuBg6uTf2Zq1mU0zJvOU2c9/qtx/TZ5xYvGMN7ZmX3RoxMgvkyCB6FH6Z/FIEKf
MXq3MrdomjNdgLs1DQXqZuvXcayzrpSMhO6FFticcCKpuL+rbVcnz7rJWEWjdJO10KOrOSI+GbSS
4zyqPkdsxIC8gsVdVNkyvqd17I4oMgm2Pnt9TTRXuI7hcHLruf5nos6MJ9lGySPORJ8NEk4gXdnv
Do4FS7xPbNAGKLqsYATn0sF2cuvJ0nTctagD/pbLVk94wvkOBY2ZZ7He8S3cRydubXW/eJsU12jj
pxdTZTq+aE+tb0nDQFShq3Fxz1Msu+m+bhrn3qnq8c/QRv2LjbQ15Sp68NpDwK+flkMFAT24Cpdb
hocVwzBYmaO8q4ckY0UagAIV+No718bTz3246vpVBd00E8W5iPotWlf/m1xVmuWk0XvLfbz6VhMI
aPFTQxYxuc37wAyFyvewAqSi+uC4wffW7mVIfF/L9O2xrrm7jtuH2j3336H7cSgsLP1+Heu44yab
xeifq3XqqfSoQIHRyTTGQl6oWJ+3zmvw7nOH7EToajrizLPu0bX2/al+OYbMF2U64rJQDt3m9a+V
wWShdG3Vfltd7BLL2q368Euik6Mtj2Ub68shZhXd8BUbshtdBg2XhxRy+OnUWVK/VuwhmTsOkr5y
39LdpcrqqKEoFtJkt6+qw/vx68BTqVInJvhYWR3/+VXsjefq4B+7WGv5rBo6LDTDq/s98BwjigDy
/2Vx6uN3tLqpOHlVKp8luOOd0ikNhG767rUm82O6zZt0X5DSg65+3reUlgQT/KF5Ff9torP2RVZd
WhOPXU863zfsQ8+uGI6xEJsnmiIaVd3i9qYnkSvm2R+y2jW/w16nab4zK5SV3dpUy8mJOVdY+JkN
coJpQn7q1/IPZq+I2cgImf/JXlXfpkR7y2niaOxJj4/SNQ9ShCqAhHPdnCqZBCLXuLx/8e2g5ZmD
jOn/pk3qr23jLx6awcl/4g6J+7xL7fBDWWt1Tqo4LYVtdvaR6Y7D5rLmLefp3oiM7qPX9q+3Ju2z
11UHKpdV/iaoYaxO06I5GJt24o6nysg+/CGKuf8dfGlhnQP7kDWLoHNxg0Oe/JbbYFwFuekmke+j
8apLN/j9Q0Y+1aU73PSjdhjC186gn93ZraqiDysvPAV69v7LhAtKQIxQy+dY0xCD6SjsrmkgEj6o
2mJxSWp3Wokh28xw52/uqE9NtFduzlgR6lYAdIKpl3Cd96+8ImrwJp0Bofpsdvq7bBqduzqiWz1F
ppveK38DMhIppX7OFHYW4SljdpMvq58azKS7LDl1s0JSvU9S+xQjVdiUEdbDqqSVOQbK9wM0E/gJ
xQmOM6MonDbJpr92T3jnwYLJVjG3jWwvGl+clWOL6+eB5kvNl7mN5C2q56a7MmER+qXvzuPynCzT
IdmY3Fk94wkOemEEevq8JH3QF7i1t49KhyAJbv1ZafhBT3nmGsIA6JSAy0hqS02Tc3fG37dhiD6C
taXpGMMdx3onbSd6rFXvX51txhl0jzHOBDGD54J/1mYurKrTPlf1eJwiTmqv8Gfg+jwmvoBSb58o
hfEy2u7rCImcpNMASgl39cXfmLOgsvLSu6nZTFNk8dLP+ZE645F3bmZAoJvke+03+N8tBBQaJtus
pMYOh+zRBCoc836qYyLLtqiLPx15u65I+8ZHmB9u9ndVJ72bY83Ut6VYY63Q7I3DM4ENzh+XuQvw
nExLy3zx3A/FFqdDxqLsB0WV2ohXE83h80IGTHoKlzlZ8smpDaFJkkBV8qMIfLAhsGKOyg40cVob
KtF9qfd/M0An2tNQh/cTPzsKV0f9IwIdmnYZdPKv9vfuq9eJejil48yWbOMhbYqeqqku+qYLkrL2
kwhOvx14pijU9snFdn0+uz4HDSfKlLyx8sSrxkRW5fysdkov65UANPPnR2NUPWMQJiZTGlxkafxD
tT/JGg+8Uz11DR2UTtu74PA7osjikUzheN+Gr1sMhlh7LYkvFG5HTStrdJQLcidxcYCT/1iDvn0h
fi0G/MEr5c1VnasuzGDFfi5Gd7K5z24ghSPERTmX/tj9beXsucya1RyDQqekwGfxIX5jnna8rM0e
2jKoADj4I217z5udMa/xYvUVnw1n5a0nzqv1GbT1VKDckzu3MZowrwvi0seZoc49XZPsXqVGll3d
MuBWMa8elymN3Y+0r0L3tLexfJTNYXAYd3rxw9Kspnm8RWuUT/jnrXkv+hS/zWVAQko8BNass9Nk
LzthJuoSNp3A954xke20b1FzwlDQ01cJ3A9tP6veyzEXrX94YaiHO5oJ5ZUcPsB2TerQrQ6k4/q0
YP2kTrh/196pDsiGGPfWJqd978XvqdfySYF9iqs/dcF0neQyja9jVvcJ9WOHc2CmR5K0+knK+k15
w9wwunGsYZkq0rFvqyfn76ZTKTfjEmXvtZTjUXxeoUkeHu5IF+yOtCw16Zje9ejN1F1UFa3B2RPU
u2ljvJ48OL0RvASoHRWL43mPcd1ycpvBXR5n31MU153js+8ld2xeKccXX9Tszdt9NG/0ioRiAA2H
Isqo9cOwvsb7Wtli73D74qT0UfSNIhwoYlcZjHnMEgTWNW3F6/JDYjNJcQzTYm7oA0qg0Xf+d+aC
6AS8SdTR9nGkSplinWZFM+YA7D9KxyU2V5PXy11uxDHeBZFHjEg4rXNa4l6L5rphJfiFN4ckSS0d
ooc8SdoFhzY654kTavGH+7j1K7dU7t5/DTKZjTnNEafd4Q5hgIF7HbZFkNS+zbulVsmpUge5Iasc
mLxuKrt5HH1NcNq9tiNfZ1fUksMWmCW3QeVMpA7E4NVhbWGXUtqTv+6hnB/HFK3eOaa6Xrk0P23Q
K9Y60sp4W7NHrCqyCmC5Sx5HHNMzQELjDVSXBKJTEgok5Gqu/fTaB5H8L/Om4913fIucRDvmn09S
AL1MsNGRhKFJi7Sy1Us2Oaz43e+4/5Kg5hrfoL0+nDbV9BcYf0R5BmzFVPk42POYckTnGaJ7Tr0D
LdyZfnpsirgPl/hhY3ikumy2T/rc8RvO2K3ji556HCJhtGyyLcXeGjct2grBdiFMvP4IlsGoEwES
c0hyPEKMXOzb8TPdt+DPYIMY9GaI/Fc92WXPxUJtVCRDyGbGJldhFh+rjjs0C+Rv3eF0gZ0RFT7Q
4Cw5wJeaYG9nVttQkMcw3O991nOO7Q3NU4XJk0PfpT8DU/1OPVa7TY9T6pqxLvtWBvgcYk+wFh3H
wd9+7DI316GrHtQ8BMCDjVo+fC/qg8vgHutDmk6qKa0CoskbsbjDQ9Z1sbjGiV68s2/3wD+3job2
EZ0c2GR4+ugzvMKOeDwKVoTc/uzWpaO9oL1qzvanLGp7rO2buKF+c5KkKaYjUs1jZJ22ud+DlmSK
xfOQvM+7Gv28s2kTFnba1t+BWL2xjEYSnomZUetejJ5s0pOeQv8XjpIJ3+boJl00VDuY6xPPNxd6
9vePVCf6q7RKcwv4o9pwpJ7m/5zNyaheyfDbSj30EQWAaHtuN2+Mv+/RJwxpkBjcVOao/TYqV0zF
iJ2/OjnDFl2zhGSfUqLJ8fIBQ+9rstGAnLKsl81lsFKm+ec8JGdp7aRfp9UhOmMSVFUq14ajoUyQ
+yAdtFzYjgWf2eq5f5lk1wMY7ypOLu2KxzpjmRtMpbapwa25w/DnbF23UXirsSUKT9Yu0LLUaj9n
04yGeKIvE2Vfk+zYTZHTlagkpC3sLML7JZyS+VoTKYv5eWfYYowwp1V5gGcK0GE5r4U3mWQqt8E3
/7WsMlXovu8oekcMtr0xE2O5a7+9A4OWDjJpJwCE4SV2d0vHDUiZFY73SpO9XRiw0q+hG+5zkdG1
XWdiaZayU8bF6rST6ssqNpdHiDZ4Q+TZzFMcqvmdipQzsLbuO6BOZ0tP2YCCaUCESCkzKcx6kP+t
hU/S5QRStKb/vCaLmdJXenEv/kg0cN5a4eoS9bo7XClEpCpwSGQ/8bmoCmwokkvC8Jn4vgVz9ZOK
zIpCtKbBPH+cRn+5KrLxGnBdVzp3rTdM+/nQ/CuH3oGCSoNtYmieayL7HFBIgYXsZpMyoFWbz8Sz
xq/d5HV3e92TtxkR9hH1ANKcXrU23fjs9Lr23Hw/3MYnVTXDks10KIMmY6yFR9qq+/YAVSnAV4Io
d3ulj3LuKjOWCQjxd9sYKiSl2v2ljmX1PRJH9Huq2mP4TnTXZp4WrpDozefStrejYqz7iac0ojzc
JeJqq7LRv3ejyq/+29V88MGGafzijbvUxZD1tSrYX5qhpyCZurI2Qf1jdr2UxRAO6du0p+iwKldL
ihPXVMOrHbudY03KBXjVX2yd7kW/KtldxnT59CQlrixUj3toFnWr/VV52JQSjjq84jjr8S1GHZO8
0ratU5JQF/OlZ9W89L1qQuo8r9J/sIVdU/BxCAPafNhcoq/nYCAxsRKYzJ3JJ3CygntvR7e/adKV
7tbWSXwO7EE4pUO1ut/p9fC+AY6vD1NCA3fpqCLEqZ51Gz1g/jP/qvt0tmiFh3D9GvQuEvNAWAl4
TbdI652pNCkW/k/yJjutp+saG9OX25IYfafhqjimHa9vqNy87UEusx3fFxv3DciDikX5CcCHZbKM
4bU3myuvRFAKx8H7fBA+cSY7OLwMHIf/ctyQOaElk+Ju7A4+2qYd9wcVb9xiDdyRThmmMtpL4kyO
zycL+Wh1J2iGYDji5B7EbllO1dYetqy71EHqCai6XLP0GLyiW3U8vsw0Sf2pSTlIy6DuqukctV5d
XVDeBd/ChDKF95Y2TtmsuM8JpkYpIrexqvTpQHKxXrxd9+1tzZZwuDce+a6EGCTkz8bdKpuP/eBM
vLUV9U0FyGcxFwADD9bob4ARpr13Dy++rXW4xlhTfc5QgwB9l84y2j/NWifVb6A6kzxzvwZ0IXb4
1M/MkipJeNPdESqVQGA1PWXsAFRDbS+c6xKGCqRrForkjQpsC0YASY01oGMzc9NXjqrZLY5sUPbf
rNUh751IyP0sxmR4XBpvah6q2O4uJUwHY4OPoAe/IWa/L5ppHI6XjnLk3Wmp8wobx/0bmgwInaJz
lHXusibT6cfY+8elnw5KioOBpv6GszOo5pi6cizrhciOSyx3FT1mu9cwzzd2yy+vCWIHunTvu3z0
Qje+plu/PibYasa5XVbvRITU8VAReePjF03ld6I7k/fzFE9QfVWGlCcc5vaPLzo3edBq2vgdRvAw
atXYxAXnziLugkDP80ukfAPToaQrzk3bUfPWnQxBpk0qATrXVNCR+CPVwSCPmz+l7ZtoWLan3omR
KpFVsL5MGIm8aIrs5gaxD8owcEXG+TgqGiNRuf47rzR9otEwD926x//pjE+Wq1DoS9IcFQEvsVx+
HFG2krsU4aJ/FlMc1KyFZPIRBTcrOOk+x88ecKYENogTm1fThNcRWIBVubfHzlsH8u7ktTI4PbRD
xZWwA/6bPBttIsGmm3DmaUjCKBKuarbR5NtTwqH9tttx+DmD4j21eqUcwyxEFeFxRLemB4I6jZaG
r/C6lWdqwn6eShlq998gvWDNw3HyvvfCUT/JY3S2fNRGvoTUWWG50Xub0+LP8/POBEeVMw58fGw9
QW/rmA7R6RB2MoX6rDOhMeLuXcQHvbmMBYxP7IvqveuXCBXCJ16/0n+fDIKEhpJ2avdSGN3spe76
OGNXhPNrBhENVLU2Ni4W8JShWMSYfbcCOdKtpwf4eiDkfa0bDYtXeRPRwdWu7WPvzCDRnhX6Z10l
VP2i6QeTewBod8vQdvF594b2Vi27hVSDGmKKAUST70g/zxrFZugKExRR17Qyftqntfql+237QFoC
QURKuYJlwyP+zWm55GmctvE94EX2uSu52nNnlo4FeW/8n/G2pF+XfhohMrxp6gonXTVHbeDP72vm
Vs9eyFhAuh7Zm02rzoXh0dbJvWYG7++3HuDONN78jGw4wlSt49oGyaujj83fRXOZEiMugii7Jp+h
o76YHc/L3OlscxeYbIWkUWGr5yKmELyZLMTv9YCk+VMnUCE5GKj8Rq7NAB4GdvjChMKwn5h8WTIS
n6zLOKIHzl1EPbU0rYSu+NLCBncJo3ptPplG/xbusIa4CW3gtV60T/uVUlKHYPWw2gWKfAl3Noam
PY9L5T5N1URc7W6Au4pUGb7vFroE9c6jAqlYGzS3ZvfJM7C6N986XbX/9jGbhqIe1gQyqV3jt8EZ
VPBlkYF6h/g/hjzbaYWLYelTdeG39r/WImxgxPcmu7QBhQNURLWeF9k0L/N0kLs2dSuLKmwsnbCc
mv5zk1t1Hae2h+GwVfcqpuWQxDST33uKNubaCjew6e+jDRBUb7LaX9AKdE+Sx3zc6mhnRSyf5Aa9
8fpdOav6Aj5Q/7FaLHSQFG8/CRU6HmTng+SkNr6T3qcAVq9Z9BoIEbm5M/Txv8EcfnbS7RYPryaA
cWMN2vG2rSyr2Q39D1qMT+RcJ8iadD2o+2kTmHUcqb9QFrn+TfS2Sk5LEFnET3Enfma9WZ+7EXgh
X2ma7RmY0lQFBpvmpxMS03i22zx+RzBB8ZPWUROXVJdOhEhgW+523zIKTYiRnkAjm2m6ddLu47ml
8n1NRHBMP4RADoIYG/ZcXgIHxVwhE2c6O5iWTvfbksE1x4H9XGXtpA9wBV+EV2gLX0CY46N720ZN
YLGJTRBcxOoc/rXtM/nRstVCANs5Cn4Bya7etz7Zg/kHJWaN0GJn4AqImT95tF1LbBn85A9w+CG+
rGZp3FOvSMbK6R5iIrGwbEJeIRMkVtvmMR2CbnCNnlydNFSFTTVOd9FBQVv629j+iAfI8bLijHJP
Q9+FCCcg+NFf0oQ0V9qzai9Ss1fZ+ThWptvCDpTqkrVeP6HfthNYRbKrv2kGDwUA167vCb1ZymqP
eZEarVxXsCHW332aSomi8kATnW2745HGKNz5HMgNLDyX7TR8G2q4mt8pP07ux8Z1mmIeg4yLEw3B
BitRy6A85mZ0cKaGAUnKGc8t5ilsFWb3Y7W03/oNGJ3zpEqeIhuH/7bJutVpTb3Rg8lvkv/SwVuA
JNzNhRSGkD/HUevs11agIUb8SF+KosnFvMAuoe5gTlcFcpCKzllO0W44ZI0DSnkm4SFeTiw7wAEo
63DNEQQNeE5qh4064Pz7FKiuaR6XSAGRxoAoaCFChDZ3lK/hBn+qsGbRTYiMqOLKlUWPReZQBLNv
KWCnNHp1vezQcMeWjhIxR+c89DKZdnq+TICoBW7Xn4Nu78PchuiOID+ToQMvTL1vne990h09o183
Y/cqyVWqY49zO4vWohcZPdBGYZ/mTgJSumdQvQWofPqLfWzWvB23FWLSrAvhFYxf2G9+N3Pjp3Jf
nRP6qbG9mxu3TXNxCNgxjZAiPumY5rXgQE22M6yfDUqsOWh1N9tKVXbSD8xjvS8eRO8MTXecHH9p
j9M2Ym76ZOY6rs/rAhH1FAWI8gTnqU62px1QbS+JkD3EnRq17B7n2BXuRYe9v9+yeQe1l0vrOk9H
a4y4NnGfJXSdZnggOLhevTx0Mt1+A8frSKB1x1m9BLPFyAriJxybN6+KuuyWqgTuZeudKOINgzZ/
ED/uTZfBk0D12eHubwFd2mdm5mw/TRPE0pfGZru9ZJVKgPFap+e3d0bzB8EYqJgbtIk+A+kn84/O
PbDe0IGzbWfPqQZVDiq1pnCOuRLFHipUeZbn4JbFmvEK4UqVRMgGrYFm3J5badgrc4/mbpUF8jzA
IoHnCqg6+BOwpdyHrNgImcBkqAtxm+ql32DHsh5MBKTrPI4vtRTA9Fyv+3HyugiJ8dRkn6Iid48J
gJvS9QctTv2cmBoyxE8ajJcXRAwTsAdjmae1G/TDDMl/nKUz1TXjS5QT34euUuBXsZDOmU+LBm7o
oX5ziZp5Lcd9VBmSCv/IzmjTqonIQtF0eYhvantqyPVOecjAwChoakUaYZnwJpDGbe/s7XF61p9M
LB4vYTB92zI8fS/oUJvjsgm6qNK0mX+UHC3BdEtxadSPMxLhh8mRzfrh+XixlgpdHjtNc/EWpJoz
8F97C/YDYz01vJDKjm3zKiUkDQmszk7/NcPvgmuJo3qwgwphjHDeZ2QCq8LhhljShHfDEjnHCcy6
MedxyxgmAfg23pnqNI1P4DiDzkXXHdXNNvX86MBjqSuZ1W77umXgWe9uOgr/buDaEX+2IUnXe88y
EoQvnBuZq927+IunklVcyJyTRzEI6zGhH6NFeahMz/wRskrGJ7fjAKATTnrQcsMrNN8cNwmWLz4S
tezrmjnp9iMcA24NJ6x3/+6gxolLCL8ZO1B+WVke697CSKIZ2RiR7D1urK5K0i9oRZLsshkoxmvf
r1kHXBpTyRXrwt65QAYvW46zb+idMQ0jnn3CjjNjra0JmoxoCcUd2TeszR2JlblMyo2Hv97kkrl7
VAFSt3XMMgkttijjfEvDTkandnOq9oJQw3SlE2lvfORE7p9G6XEFKi8Z96eeXy+7DrPpq/dhc4x+
cbF+4dG5qqqHbq8obY3U9W/PYebpy6fVGyg9MLVzD4GIzU4P5IsScxRe+2c3sY+n0KJId6mNCiFQ
geKrG/FH3F7dchhIKQ5t058Os/fe2eVcXt8cWJ31k7mB8qPWTFElglNX4rbVfv0bMGInchPdTWDL
YbYVJp7QeP1tgwyAUM4knobOkDn7OXIjnF+s36b1Xeyo1b9Eh3e8JRjwHlfT8diXyAgfZT5L54NR
5cWcNia6eogSrmyVA8eA7aJ6odGgQybHFGx+3ErIccTfjl5jro6Mixp92ux/qkmWZL06anPmezY7
Wob0kGH3a+jpxchUx+f8tGfaj8tQEw79Nnn+GDPJa4b2PlaJvid1hfbPrg5jn2t44LetTeux/2Xo
4KprOzQjQaTCsPCXCMkvNyRXqjtaWoK5oo6eCGhNLwrxscklBc+cuzpdnRJtHUYlW0V0Gay/k8Bk
oNEKc24fRJDtMMXtj06t7n9DOOkJ1GGujhLpBWzTvCfJD0jiMLlEqfJe6Y0iCuupDTkA22VqvsKb
yP1iBtieWzsEn3t5dQ17v5UmztctNlzRc4gqd+rmObp3DtddadoYIbtzasdnERwR+LYfde2REy9F
bzVvfmDxfxhsfPNRqLhX51AtrKysKcacMAo+q4eFPvTTIiMrhwrlBC1gn443fzsw2iZdaPknlX/8
q+O2jU8SeuX5UDF4TbYN7nSijDneOTnix3CiB30OMvjQy1Qt5tvuCIbnMjUsL2D642OWTk1F+7PY
14bRzP3STMN8nHsa+wNB4RT8HVpfRDlAD1VN4wU2hDUlpZkxacJnyipL13+Rs9jwWsebxy8fJVUH
PoTbI61U5PyER1kbhHdj/LJYyLYCx9+Z0Oph9fm0tasfDNesvYVUJ97Vs1lGeM1qLQkiZhUfbpP5
P+jMxq8a38853/bM7QqN6Ni7zt4W4VQWtiPK8VjOhWujri6hXsncGZN2elCerU2R4g1J8DXcwbcE
LaC6JhaZ0K8ZxHtDHUhKR4mAXDZ3QBThhEGB1G6+GZUiLKtZ8ydkYyTH0T2w4DqSdUAWltj8TXR/
TEy/LKNzXmuNsMKIxTsI2j7cL5rd05VEU+6Ur5/mr3kWBRSu89L4F3waMtQBQyp9/I5B18oN0S73
TBjYhiQuhdtnE3brcBlUs4qS7cpMXEJIPXBOKkjnDlJnz8Mk6DWjkKSxu+5npu881n3FXcClhcjA
CGJZtxaPR+1TcLDBlmE8ra6PItHEcLi0V58SwtjHqLjYFRcmxMLuWfy2yJQj9MbS7FAXuea6yFZ/
FQjGB8A46ojc71umTGfQ5f1EWdxeHUx1xwdY9OwtQwLQn5JwcxDKLzKOis3pj+DWokg1d5AH7Abn
QFh9kkQA11CQ04CUtQUSKuKmnlAbjon5lsb0RgUQp1df9riHxu+WbG5OcyxDr3AP7UL0yW16mVuX
ciNKsODb42hEVWt1FV/9LeWZZwyDg7VL/0aqdV5R5SRPupqRG4zYagd3PAzYl2n9vi/GeNeIzqeU
WWpaAPt7JTBg+G7m0R3zZLD+kndxW0dP8BWBUCVxzVjUl7jfe/6th6Zj2cEve4jxURqfZneJjm8i
BbvNQZ8aUsDXIBBFF45bf17iI/rq8XWygvaj3k7V/6Sd13Lcuraun4hVIEgw3HZSt1K3gi1bNyzL
gZkEwcyn31+vc2O3faTaa9/MmqmMZgLG+NNoC/8ua4NuWp2VNd8AyEvGri1N2q6dqo4fo8xQ2Je8
ZNfQJnwGjqK13DHip31KyJtzV2qGWrzquhjYd25F9MWLqyXYUYku0aaMNAidafnY1z5ZueKu8p15
7yxtjPJ27ioq7rQDZuYm5NYX318MDWie4msZRseNXjt4of05A0wh2+Btnq+UKFtU/yafnizLZRD2
EIB8vFadY2hbdIPXn+QRyyY8iU0ZRCOfH8porlB8eYb4MF/jMdkx3MVM1yW73TOsTPDdKLSOhyJo
+9cGRUWyaZTLhyZRG4/71Pgl9kK/nYeHmsS96VYmc5u8+O6YjDtuM7HUVIbW56FtfG+bxWzJ66bo
1HQ91nFkfJQernM74uwYkGYZB69XytzoFWDCMuz8PAq93ZDm9RmdycNXX9vBW9XLSaMJrpxnqzTt
F7exBH4laKpsW3lRP6/7dAkeWp1nCWpJeuNd4WW2hecy1glls0PuJRxS7kT3yDPTdtMNwUBGQtar
5gluxSs2fo29Zu2PHslKQmvgbUZIitfeHZJT1iYOo4OdGcSxKOja7mW4aLPRcTqhjRmtxmzCqgvk
5uz9aAAyJvNZjpXEL5LM0fM4RnCoJknTmNOBPW1Lg1zelH4XcL65MWA0JRaWjKkWxQtDdbof2H7y
6a7ODdCNPw59sLWMrJNDylP42Smd56+uwCACNMUmtBn6EdDCMYbTNNTWMm1aFSfd1kvaOP/GA2To
bEqj2m8m7KPEpHAwlxvPcfNvmpPyKEYxvaLIzdU6WBRqpsYeVLteWuF96yenUbuOTTSlP/Qa65Od
ny1jENEc2FUdhfObg6HhmGuUZ2/GZJN1aNFIiw3qvbS5yQZ2nKclhthcp14GuADnCyy8zaa8LA6A
ylH7g4rIFbsu8CZ5nU9TpY+WbQxb3LSM525qhCxRxjg2ugc7yp2bblZttEEu2HvY0LvBfVR6cq1D
lrEf7FHAemSnxWOKMk/LIbkySzvmu8Rtm2Kv2rj0rwdOa+sAVAwdatcNrDwTbTt7w0GZiF0sFWx5
THcG9BHE3WPahjTtQrnN5zHR3rzSXgD/a6OgevLCLmWYBJU4USISSyhCiwRytCuDhn1+8fS9ni2U
5R5M1LBDkG3zq6MZkTwhahNyu8Vh04AaH6qrxli1e8vr6MfbqaOdX8c2ePiK6FvLvWJLXPp1aWNx
2IfCRtPXoRHj9ua6X8eM+37Fd9w8FaYz/UPYFo67rUcRvXkt+pO0UEW0Gaso+RFPbuSs4s5J07vJ
ny1wGexZya0kO+cNgCN8G2qfTjifhAoeC5p+xlZU6NvyqxzyDMExvGH/FA1Y+7ZFUrZUokpNfIuL
H4ldm3ZzchgVYmD2KZGMCNmdZt4xsCyIboWIqI/lGEh9It0uSTe9YUIjXILnt8Gra9E28JIW88vI
REX7yrZNR2RXpEP7dvAWSKCpWmbnLnKRw+xsXy7UHGRmDL7eVlgumh69T4HcDTCsms4FeTorjbyh
tjWwAMHM/ZqicGYlC8lxVYaudWfboLMxX6+tmOoDLa2fSwjIaleCCyzrpo0ke0NY5j9S3rdkHcA9
689G+am3Jt+dAMhMZKPzTWXDUDxXDazmOiFcDzJdUYqN42DeNETYz3B2Ky/nDEekZk1zxeggbQUF
CIaezXOedYJBK54lrfqmE3nOtlTE+sVgeoM3GkT9ddHT8GzE3DuP4RQTQAlvWX2Rpuzd9VB2o1ip
qrK9L+SgabSjKXrelUymkpduGRtQxIxaSq7HSc3BzgkwjmPU8Zd6N83tdCNdUuRXCNWW5DgCUtnb
IJwIRuhLa0y/u3oBM+6CumNYGv4Np9y2Y7B8npMwOJU4lQzlssz8OwFSWV5HbtTFt8w2zoItOq40
v3OFqeKHiflXjqF6CtMSLQPVFSM9oM+DhxmR8/AJatz+2grIoS2ed6vYJh1qF7bmxOdwXTyCJ+Kq
X4DGbZU8kzSSD/vBRmcNwzNN5dGJ5Nlxg/NupP8jh24bFRYnRVQk2XeodQGyh2ygD0+eEZochoC8
ljVvH2cKAuvga9dm5XPuQ+/gpSlLEFnaV3vX5qHHGxQlHQOusKTe1qNP89rWbnmPAvps5J2Y/8vk
1ll9Nb5YyhMEKMXTRORQvPHttnwFsnI4uaAhUf/0qsY7YYO5D17GdGK1pB6uieoscRapPQa3KBJg
2YreZ7aWRw9WwDinechZrGH/I8V//QXyG8cHDyip3qUeYiUqDaT27Fyd3WwwftrlXWQXib1NKXiR
wQTFgCyyEE45HmMKxvQw+tnSXwlRmddM08ZvvMWZB9p+myFefpY0Pyc1ea+JaDRbQ2Vn62wI8lMd
jcEXGzPIq29lBilibGMxJMG/VZuqr7GHGrvOX83YW/YNI3dwSiBmT4etjMP2kI+dClYRajl163Rj
2n/JjOqjFZ+tb68QcEZm4zPNtd70roX+V4cOuWlZVTiQ4c0UvFBVM5bCw5aQrDBDYEpD848iMozm
iSfk99F0dm0wh4lbT4015J1q1vifO0GNrsy80W1pj1/71gEZLMp6iveBq108o+HZdgePRD2/tmCP
ElyQcykxxwXmQZnBuQOs6Hrg1aL7Xk2Bj+NGAYKCNmGkWX5SI02fJ3i2fhdrTTW6i30UtBVxy8W4
kV5SEKBCe0fv7eZTj+UrIr2vbepKbqLEYLSo3KR8qkMv0YhHSs+suyFrxLa2B6tGsRFVD7g3edlC
OYhr6vQo2AhGaD6RQ+daN4ssbbPJpj6a71uQPkpfo0N3E4Lvx5RdHoHjfBTIO4yxuxfST1tv3fuQ
fRHRDgPkXDC9RGmfjC/LtIBDG+mlPeKu82s6xrn7E7SG55BhwIz2ou8bSm8+a57StDhyDW+oeJLu
QAaiizZr4zeuFeB1POMb0XIuj5rYwanbhhCaSOpTcTOnYVSuZJm6zwxBbiIMQRIpjhfHLXBabFn9
Zl76/hnOt0KVU+BCAPpPo2jjSzPedIiQwUa5k0ea8/zodRGmIoCoulwrVLP9NlgygeuyPbuklSVg
c1P8nszPqj15AzTSvw65PYyracjmu5KejxEAeRRNV9VwFm1CQIuHSXBT7ocOsuIAozZo8nfa6jvy
eU2XzrjZe25gNgHSoW6FAUkds7PDvIZiGFwbixHCRlwS9WJOrdXrYhMXNQ2/FfIjtso1wTfH6TEc
gISiQy9d2VN+x2Q/ETy94PnmcygbhAlncedoMU1kLYJKYOJFJrgG1QxfPEZgv1Uiq/lnAO2XrhCC
eXWUyesawulzHFEmr91xqTEP9FH+0GJjs1cBukWgXrC5FYJy4BUOJVS/Gqz5O7svke5o6TEN8kgm
Zzel0WSvlFPMfO9xSNIYFVLv36WL6E5xas2nRNqV2KBgKpsrrwynX8yNstpVpjqoQ4LQ+09QGPoT
JiSOqcApcrW3W3T4NwbS8nuZR/gWltwZ1DbxkvyRxKqBjr9x+nulYejPSoAevqNtyid3MoXcEm+D
djJepuw6IloXT14l8kPhaeXT+9tOVFVswakO79iDLeRfkZIIfmDVU/3qokgi6gKfT5t9S9FEIlnk
jSivbddqxo1RKsQ6EpMA+CAEbfjJbarAXLN3Db8IAyCmneaqT66aUlUvzHexFAqvrG6fM+3W1i6t
iuA+BZ7kbE0FD5YLQVY3CJCRFVYtVAg6c+Hy6FI798bGFdlgeComd9yWFUDm56VU8Wmc4PQYY9eI
x1wEhbnJQobBbTtHO+n96LfK3ESVc5Zm96GdbIuJih0rUr58x0MMdURvQzFD6wfnDEccfw1a6iX+
j0j9cnxg3ZUlCuwGzBbNGSrUITvcm2UMwnVVyOhIJkzab4cpbB9Ga7Kdg4Iotr9EJnKe3S5rvy2u
PTYIlXpN+H+haVPRKoSdj3aizBmC1uch0dG+j9znYEQhlhv8MHXwgMF6fnKqHC3ElDX9uDkXY911
q/1k4jEWGP3we0CkTUUWWJtMmwYJZTo60VaKksMCJVW0hykYPnWycl5AXrJshRSKxH40xUHAhMbY
vC6MU0bmPYhZrLB9pN/MEnZfwyq3+AAnF0PKhPz0h6RCgkFsgXHWCKSn4WW08h4Wr2dX3EECOS5j
zCd6YVxFHRNDRIFJLozZjmjc800415PLYNkS0fQADlFzJiywgz0jQfFNVDrxdq6gtn8IxzEMTz6+
IXR+/hg/WoCGw3HyxpBwBod2hhlokKfBFktn1K0nq0JPU2JT7daiqY2zd50EFVpOH+FvZji9cM0A
r/a5ytWAg67HKATp60fbwXWEe2jaWpMGkEBvaWO17dVQFrhZk74vNrZJPY/dO6oa9PlEQFNuia+a
mGGo6ErX4K2ZU+5t4N6zkc2UW9AI1fL9TEu5HjJJ79a7MtmPjFCJrzHERyjc09wav1DtlA7N/1il
9zname4nrVsVLqsiKkkpAiItfM71ZL7X+Ag+j7JDPlt11BIrR8qxeZpJP0LRt6Aq5ecGqvichn6f
HhqdDz/yBIvSCq1Sw/6gfeerqqz5PhczL2Gd1jrfDU2vP03ZVD75abEAQ4zN/NpzWP8YUKh4Z6tU
f6qS1NIbxqnMEn2/QNfrB5N6UtGMilCZwHkpEn3eCmY/KtfY7qqC50Gptx416spV2nTktnQuirBN
yO/0VzN70WdF1gRiK5PGn7soydMnBykX1D/7avHUyCn5lJfBNKNW7PoT4LDRvIoLdpo+FsGwhw8C
h1dxV6qdsDHsrjT4409/ps7ctM6S3XdzhEd36RPm41WY454LMpsiVLqSRBXS4WdsNozVfO0WHcSr
erQQrHI0fhN83maDjLR69YHfid7BjThssHMQZFCNwl/DTo8vJCrNLm7ELDuWVRSSOx0IS1x1lJh3
yCKSF4RIaOqVXjLi2YjueMHkNZgd6XtxcxUheIqRird5823hHKcGE7nzRG8ZJOvSqVD3i7Q1D8hO
pvQayVLMv/bGqTp4ZL7Ut0tR9vtmMYa3BEYp5d11PaTQ8AIvc4t0aO233XCfL7X7aiSy05UPnkc+
nRlBuq0QSw9aIg/BFMhw++zSmH/H61F2V2Vk7F+kdzBbdSKhl8hY6HmCzof4/DR6maKxJ79o6SH4
xKKwi2gN19toWTtrP9dzsqP/qax73yz1Z0AxeSb+xuqFTbe6n6gJxBqYNqBaalPmjPtukn5nB+jt
FbawKbydia3Akyez8Bq4GL8/Ytgyf3TJBRi4zBoE0PRdQJkY5uOd7yLMYsvTI1VGQ0m1SvOCDWco
VOt9GmzpJt8wrsTJVeUN2S3KKScEUyTah5cWWYYGpJz2ACoNVHXSk6mgMvSTa09mEcyLK3y5XrQ/
4g5QVfjjLK66GyARxNXSBqOiYG9mc3OGkr+lkrxy1Am+8ylXMgQ6n3CLHWt7bJtHyCpcZmVwDjew
0tw294VTdfm29yv1pcviOVthdc6OEcQTtTyapy/anrG1DLJa4v1gpXPFYIWZFjkc8gECoI6LCrTo
LNsAhOdF4FNg2EshBkO97zezfV+1S3wUmG9ue9vDib1igzP5U4lxL7z3/LGyqdK6DO/3WrjCssU9
USy0Ebs6a1QUrNGqqPZtKUkPNxsQW/SyqzJw/XHaEdFP+MsDgny7sU/B3OOwurITmZa4enAElvFj
OJOx0NwEDqpgOkX6LSfeenjqlY9FBX94eiB7PLCYFqHswqJONUnzzdPeIugAETxt8nTQWNMrz492
aUSSbLWpjZR1iuyY6jtfN4Oofuk2bhBlQlqP451VM0/vCZX6EmxlPY5UXiIlSMGpOz9a9Y49/3RI
cKmvl4iCA4bB1dXzmEalvk7YCWnoi6B6DclUEqcWUv/s12aTD35YQznGJ+nPIcRNIPOQRLcpLfpD
bsHzXzEisquIsfYGwJYxZtbyMnumPMx6TJx9B84Z34WjFN51ESbsmbJdknIzisyfnjq+aWZHVL7n
4c4gE+Fz08tsuWmDXEV3eIxwXEkaVHxcUKIoImy+/k6u0OJhzFpVfF2KuhUTyRbkw1iPgCeYd6Yc
/vbaIpKO4WOEwPD1LKQUkGNUoMuJu3Dmj4VJH1Z03uMZ3GvImh/LCjUcoypP/RzkaOv7yV4wE4ew
BIgvsk9qMN43iY2G80KP4aOtl4oZFBKYc4ZfxC5UlBmVDedORSMeRmqV+9F8ciPlDkf4Kc4wvkj3
U+sExNvHfOP3gzUMRB7wuMNrS5nw+5Q08VvODVi2CcpwAdAAsrPtjdd+L5OR8nF0U8BPn8lhq8gZ
+TPTaBnxzrly+aqX2Ir2MteW2cPhTZ+Hyh93lefJ9qpro2m4ryZD7kqAqOBpCAH30E7gBd5PkcZ3
SgbQyLvi56QFDryB90vNCXuT+Gh/0E2yOxAbxFhQ2G6zX8qla7Z119SP8/yf886xp0+NAxOHij6B
ysRCU3nrhHX9dTKG9gQ6rnLcJk3vTvuozpMXYkdSuoa+DG8xtJJ5wiSnmlmnNlPDkVsgU00VavQV
oG1f79neNXuWOxD/syTJA2CXbVa07UB0raADOwNXtrNt8WI+wePDTztNYR3nJAGsNXGJeT0awv7X
OHod7SkfkN5miCpo1cGIa4BBnGn3MSbRiOiHmvlRExjKTbB0qKYnJsMwnIAQH3nTOzpAZx23CCgE
/GzDB1VO2TZxdMulxVG33EofABR7uomG9diCR6/kYC80JK0r7VNhnCm9CtogORu1mkbcygFnAaSB
BW6nzTRMG1HSca3pfwUCijlDjOXXLZaSeCBqAVouW8WtdOqNzOPxJ7Iber8IxWm4shO/d6/q1o+x
knBeX9VkCC5b0sHUY9KQmrAhu2N4EGMAz91HEY0TAj3eswLB26cualwY47BtN74Lyox2TpgHImBS
8CzSGsytT9DY57kep+i+ZqLDSyBms8ml7IevswPvDYI+hxl1L6Q93zdkLYZZsv8QOJohXEHoiGpN
IiARL3YGFLlFeILI1SFkANUFrZmNZ9OoF31uezaR8puYX+zp8hC6S/TJCB/fM+ytevK1mDeYy4dj
M5hit6B0jRHSe90PbPwIeHCIgLwTVEezsQD4ii1dvDgSOBOeHcuQpSsQyBzPOiZue2vhcyK8AyEy
IkKEE9hL9QLbLktTvOTlWEQ3QVFYEyLvQmzKzCMwILQD/j7UipSzUY3LXUPT/r3GZ4BZ3Rqzx2Qx
SmKmwx6zQoLcO5CViIt3GSn6Du9Z2N7Uwo6kBmUy1aN2Y3CUSlTtr8oe9FsNNMwvMFVAkw5iML8N
qjQ+OGwzHUugrXGVVpET/vSEBXnkQNBfxXYelmsER90TMRKeXg1JUNIVdbpi5LTXONeTa2BP2kol
8aH22mDZhJBPehv0kljrANn9jX2OGtrOdTIc2ViHfAvFhCDNZjuwrpyy9p17XfbzeIMVAMfESAaJ
fWhSPGIhTTVCQNG2bz17f3/bw4lGp7q1UkWfssiNgAYoVkg7SY7DbZhY2d4re8xgqesn37AMZEiC
23Dsjkk8eS2PZ0LvlbW9t+s0ttxjB6M23okhmqBKcLSk+Q4xQ8CLO+ZYA21cwN9TMOBv5Oj0byT1
tfmWgmLwCQoK8Tzy97K+8/E2WAe6lkHiD+7qYtvAP9VkQuCkAZRIB+RGEbWUtQ6JMM93pqBx4stK
4QPXqXEsZkMVURBds8uRG6kc66wkIlyPPJphGfsT5nzybXnxdUCoSbwg/uvWKnV75xi3VoWOBUdx
OnKoJZgzzNpmsy4fwYAWPJokm6vd2DFnaR+qHIMiNFvv7BaSIN2beYRuOyPBkrvD8buhNV2SdVrY
3Y+xb5xT6ZIDW6zDHpTnbiZynzCqyhOMXyM4qGtuUNqU7hebSAnoX2VZ4wMQVWI+I5dMYrztSAnc
TYbmBUmMhBgEGyRZpfqc+oP3vWCjQQLiwFH4y+DC9IwemYzo2vxiMxp06MjBoVx3pc676FCMaCiv
SOsx7VU4UrBwICLkYGZWZnKN2NkLiZScTNZf11WJKzkZjHM3TbGIQ1DqxHbelso1t7IC3f/io+qy
Tx0qRLE2y9wFj5numug2xCwJeqEtizhf1JrjVYPx1vpiu+1QMw6FP+2p8MH792FjoPGxv0g0eNjE
c7fcyChuHjqrq+ShB1sICGGS8imTaRxuFiEprpt8RN5jnS2RjR134tpCaJMfJlzb8Y4NGUlAZ2za
zNB0pA2UfpC80mFO7RVxlv1pkH7TbtPR6weEyp0VHzAXx2Kth3rG1YUNwbZuAtB7cruiMIkeolzL
75m24uagg4YJ2Z4T0obg8fVe2VM6IoY6eDoCneJgyEEbfCeAN2sRxjRf6oUTUGOkK5P8Okky0b0G
goIbcAAr/LZO58a5V+TTJfs6Q4RAwjUBUisFkseAlSKL8xeyWsb4rNJV4rFuWl0fmaFCRrVx3LY9
tWGD6G3hmYkDTqGYol1aymme3V57sNN9C+oxjFk6bco2ccsTuPk0XTse4h9rcDy8AL5bR9jZ+sGl
VGSO4x3xsssPNxhUijC3y94+iBf9O8pWkmSIlkQJZoEreRGYng+lHaB/6u5QDvfpkyzKbYkSjwWR
OInVYsXP8VLs+to+BPtuveZJfZQ9e04wvUzzDBxJ1D2J35gHL1JDLdYYCj/u78aimbeDIc/coIqC
lx31np4cLJBS3rnKp6bfWZ7/tcJBdhBDIo8xjoHog8TVv8K+bRki8HQF1PU5xfQcMf9b2LfqSbdJ
6rq/g4zYDvM+K3+G8Rdisz64839F1f9nHQbeIK8iiye4uPPMz+olVqH+LniYuud6PU8H/05Z227t
289pdWc2TnxVEo+wrhndcCw/yln/5/oAe+dp4pJfcLm+n/p4Trr+Dvv0eunvF7IkaABicYUvP+Tw
UBqZ/S9aMaDYrT5rcbvD7PySo7XTdf7BW/B3dCyglBDnm86QnL9mgJgO7+NAntcdjMcxbnbQSndZ
8/j+Pf/nIjYB4LxlvmdfPlp4S2cqUPXf2W75gMjtxukfM/fpv1iE9g1onGpFuhfhtHkVO53nRsMd
Aa+fQ8/+iaP7IUicD2KKL6+Fl5NjGY+cH4K1qcuwZM8KWxEoTcJQ+mLsR+l/CpoPlrj8EljCFkgt
PNtW1FH2xRtCtae6gALimOmHLn/Mo18yfDP98X93vy5XOW8Pv31vKTnaS2Hs7NiaN5n+CMLj8tGo
hn/cqz8u5GKH0dYUJVPqZEc//RSp+8j94dYfRB9/dK/OP+G3qyDOa3LDgasYo5OK77lXInuc2//l
u3V5r86/4rdVksHBpyNYhTS6dWHXJMZ8cb2H/9sDudgAU+TmnN4qOzr4GHLrZ4DqWmYfPPXLc+f/
XQmliXMeJSnsiyuBYdaWFl52POdZraBerkWHl/P9K/nnQwmgcxUbuYdC6s/bRSuALJYI+mOijwGp
pBmxlXb6w4wfzV63LzfT8+VIxefo+LTijnPxEvtDZYtkzotj2t3SH6ftLU7tbYr2bNFfZwXuA1NC
0uJukcfI/5ITEe0waW8C20/Q7YUESr1/6ecI+t8P1csf5Px56VO3uIS88oOSRW4LgrRSJSEL442x
NK6scZW/vL/gv+7173fg4huzhjryWmCF4xBeyW8VGYVlADP24Z2+HIV3eWEXH9riN8BuiIeOOUmY
JdJXzFroSwgOC68IZgtx7+XTzkdC//71/eeNvLyjgeNzRjg2auHLN7YPcltgLyiOYWUd8d6hxjoR
04agnAg46yl/9N/oNYbb8tq7LQn+AUj9KKb/X/c4cANYnXOB4noX9zhzEtXP6L6OepP028RSK2x4
pHx/dKnnjf2vS1W2JxGqK+k7F/d4toMIwVpXHJvuEdBwRe5WQZlvf41W/oO7I5oJGVix/uAGX84g
8CWzMjj8PUE54knvYkvIEQkZIIr5JBmPIeiEWoIF3I3OhkdvfLbrG6CljJa/968C+TY1xen8LJBQ
zARN6T1Q1U4N5Qe/6q8P++JHXWyGXZrOE+Fh86nHuzdPzyle+pCQqp7+165379+CvzbF82LUgw4R
LaFk/MCfH60mR1KVEXfAjx/BDlbG/PzfL+Dx55+HcRDl416c6IBeiFSUnk8jPJDjEPZsfX1/hb8G
FJ2f4u9LXFyDNUwqoLebTxpcywtuE/cH13zv5tuRAGiI1QMpEkMTfvCc/j/r0j34vqJcCS++DVBD
UvSqYT7l1f2gvxKst7HO7q/waAUE6rxNPcGFzQdfyl8fJBfLbfQZDsSsCAq+Px9YiyOigRVeThax
xF2Jwp5vEu3DnfvR9PZ/rcRsM5sOyQU/Exf7edBEkRnjRpzcWNIemnWUHUigRmpz9/4D/Gihy/sY
VlPuxoU49RjU7/EpWgBeZLDy4RaHbg6DzX+xni9BeP9T+gcXZ/RMd0oXN4mTbPNV0T2F1E9ErDfl
4f11/joQJQN1ledK6fHqS3nxqFSMugXlhMBD7R87lV91zXPcGMJ5XAB+eRpq8fT+ivLvvYMlfWob
Uhco0S83tBJ7dOuOszj5NQmdhWu9tZEXfCoXyIKS5Kgb5Tr1dQvxc+22i/1DDtO887owIPA2a+/L
DFJksTGbrqI4K2+mDoU0OWDqmjCKVd/p1w63BO5e1e0Hsg1WHeD52hqt+zJQ2YF0yOQrLuXkgy/t
XzfSOU8+tgPeeKku3kTkGDXmBSlO9vhUfc2IR7TXy7DpzL3+4FX8xzdNJ0jaINgA26F9OQoM/Miq
Wx3yeZE/nWt7pz1vmy7XTjCtNQEtE/6OcSEgaJm37z+7vx/deRsJybhmk/Qp7P78sOs2l4x/mJaT
71k7DPQESFi7obxOUEC1zuv7i/2nkfrjvJWs5joBQ/8Uf5Hnb/K3sj4nWwaVpb+c4pYEHJwpN4lH
un1WfrFL+DMyc8nZ6t5qLKc4bjads3z5b35BCFbFk5UOTeWfv2CSCkUx4Q2ntrV4vcxnoK9DNG3G
TB1w/L7iN0XP7AX5qqeye3/xf91rznwmAypmSVJc/bl2n8ZL1sKcnpyqfQ6uW38dVtVTufwK9NX/
aaXLMWAJzCWyf+8/T7VeuZiP4TSvy6U4WCP+kKD6/P56f++lZ5iBqhh4SnFAXDzXykE6EuaxOHGF
170X7QjUxVivH4Phg5X++al4wHi8tVjF6Xb+vIngdsniipKv8th4NeL571n7zCSnDKuQFTGYuhDb
pvY/+kL/eYW/LXvx3pDT5pS5YVnLb3dmuEo7s7Y8fVdk0XMUSXS52yRu72JtyNvdEJXUW+N1GuZb
DcBpPpqOeK5LL78j9lsQLV+RcOVdvEmTrIearEtxqsYivQqH6ReDW0ZMxzit33+y/3pn6QGUCG1G
wqjLN6mUlUIRyHW7cBj5QtjtHvGZHj8pbKDvL/Wf8beXV/X7WhdF22Im3bhFLk6j6nHLMJ9jDYW3
d63qE8T0/Sgda5250+3SmAeIgZtycZ/KgnnFRAKtSevNtm2JoFQRVb7yQ8IYKtvBCiOOMZG7ydI9
xKlNFpxllk0N4kRIANh2ZP9IAnUlkYitGxltvWFE2Crbj7a+v0te3+cY8dBLStCy8OLifAYqI+Ez
HMtSkQ7rdPd93r8ItWTrsqgYmONUb8TKHurGfYVfuUuD5LowtcSK6ezRti4fnG7//D2OUh7gmgr5
VX9+RxRfIKZRL04dp+lqVDJbo090P1jl788m4IRUAVQw/U4QXDRYBnuy5TixPAUGVbiWt6V/vzA4
Cj2q2L//+vxzKcXcWikosUJxsRTCyyXtQfl4e+haiG1LSGqE0ETy//5Cf398XBOFDrtdCJZ/WReQ
XlIs3sxCS98SDiGb5apjhM5VXDvxB7XcP5fyBARdSDqDJ88lym/npWXPpe4pk08Gnu0X1pR0Hadj
9d1Lve/vX9Tf3zkXdS4akRTJUAQX+5tDAK4KY1aqIH6hhkn0uPZO5AgyNan4AG61z5XTnx86izH2
N2COMjPjL7uJvHDzlgEJ8qRB5PETQix/YozN3vWfO/+1hKxM0884rIh23Od4yJzkg+mgf7/8SNI8
alW2tADy4+JdqRKcSs3ISIJgRjJLGVBuKlF6/8WLQq3vuxz3Nhqxi1VIUbJhwEZ5ovQTMPAuuiVZ
reXj+4/uXy/+78uc//tvL4lrMPsyC1Ke6oKN4tpKH4iPRHPy/ir/qN24Z+djnivivb9kr3S7aCsi
9eqUOT9nNFhW/tyR3FiV+7z4iTBi5ZYvXYWW9OH9hf/1Dfy+7sVdnDUorePP8hRDTbmle+OPe1t3
u/dXseU/3snfl7m4i46nnXEpbXmqalzTQeQw7w3hTGvAiM/qM2YHdMOBWtncExucXpNxV97lfp7e
ztifP/g158UuPpCA7dd12Z/ZOy+HH7tdhaV4jP3TjEKAjpT+iDCPVWx8Z0vYab99/+LP5cLFcqFP
BxeyR/NkL5eLANu93CVnbMheHfKLQVTW8fQgNW9sh4Mg7m+Spv3gG/x70VBg5lVu4AECUYr/+doi
2R+wy+T+KW3svVWtlqfCOY2zfZtnj8H/cHZeu3ErTde+IgLM4ZSTJYsKlizLJ4Qjc868+v+h8X/7
neEQQ+x9YgEWoGJ3V3dXV61aS7+z9BV7CytMN7xqES4hcGyi2nhpUHHDHuxWZz3JUrMrIBqoguci
OkEZDetVaRct1e3mTVWkjUFvIYfHyiz/jZUupxkwpEnr13TyEbtNLni2US2g+maoDv5z0nzXrEda
42w1PEhAb6J+07RHv4fojSmHT11InsFJjcODQXcGvDMFHEWNnqCA98vSipXMxNLMGCaRu6Uopj4J
Ml9+WEaHJogByX2KgPYD2RArYqw7ALAtAFwfBUfSBzQ1ftX3waoI6TTrs0lhNaaim0Y0bxqzK64d
lRqEn+c9d438JS9POcLszZ40FHzbD0bT7yw4IEsBrhtrPGTJgxY8ScLRC6qVLbdwKVGaJtDlAYOq
Cg/Vy0kA5U8zhhR5z/RmbRXtizjy9i4/Zz9lqtIPAAXFzNtA6bHt8g/DW7l+p1HOZ+Hc+GwW8lSj
cz2gHzZKzX0xQKhMQ7elfoNeepODLpLcbGXRl+adkqeicD+JFgLCl8MNBhH0naZ4zzDF0OAUgJ6B
sc46Qsiwls1f2OlTcMG2A8GkGvNsPkpB42AMhvesP8BfpwantHeMzrJjPdplxYdgrm20q2BGob4O
sIEcA89EcZ4CA8Yj69AehM/j4HjHWD0N3oMa/mmZ0yh8bVTKo5Bi5/tB95y4I/e3kfqf4RZWFmEj
CwdLuK+gQnVhTyxyYVN0B5qEfNiM4zBYiY+vApHLL/37JDo7EjoEHJER68LnqvtQELxtft8+2a8u
ktnfnx05UDwZle7y99WWfn+z2NCvVwTf2+bj39sxZZ1Umc71ocwjOrMt63QYh/C57t7VsnLMnB2b
6MNz4HXCypwtra6p4k7EVVxb4uzlkhZaVwuRy5iMJD2IfRZDAljwjBrz7FgNTXui/WolCJGuF4oK
EZGqRanI0lRtNpF1xXVfV5H0kCSAR/2J3+tZC7fe17F71ry7KnmWyZspr4h/oO8o2Iagrwx74Qtk
SZw+QjeI0+eHdBVEtWz1hUz/R+MkRfmGVsHh364ifxdtaqIAi50jTp9w5o0N2g1NI5XyQ6ij+QjX
iPhhJH90Y63utjQUWeTY50RQAEPNzh6F9mqBDnYZkmVA59G+0lbc/u9fuDhPweedW5jdaHQie4Ya
YUEA4zfh7Cee73vRpeU326WtU7WHMv/RpMIp197NYovqjbESbywOkjN9gvIaojLHrciqYARJoMkP
Gpy2o4iscLi9vVzXubBplOQUUIsVdQmEyuV6KTH4wkwLlYckdPet/4kb22pTFOgymrt/WYFjIk+h
5MnKVXl1nk9muSEpP8mIz89LNBUKaeaoJHQFJZswSIFw/6bptzZPhf9JCO+L7P32OK8uR55qAJl0
Ul0iR4w22/B+N0ZIS5rWA/JrmzCiPS3Od3KORDtUKQUsHMXKAK9jAUW3TFVVqc+iym38fQudbYSo
CHNTotD/oNHLL5Ro57jmKZXghB6abYpWhpHe0WpiCxDmSSUVJAFuBTWwb4972gaXTnz5FbMzhyO0
8aDIdx8M+feAllL6WBgrO37NhHLpQYJs0Fg1xO4D7Zr7MD5Z3V0Hg9p/GMfEhcX6kTeZl4eI/gdS
Nq37UHkVTJtPdfGpsVZQftc+aUjTZtCmJ4UE0OZyICoSNlI8jr5jRnfaV+kxV3Zi+KuyHuMUddTy
X+/tS2uzt8uAaseULvUdD4WjTZPQMy9UQLhvz5t07fhTaExErig6Q5rn6PzOT8LcCGjsHNNTkn0O
kIB3N+hjD8VA5/OXBK0VGuJ3tM+W46lTEFUy8qkb8JEGt12otzt3MFc+6jqiuPym2dALORfqqPNC
J1StOyRElM46efFzC3/5yugn37t0f5OuSsatGlwTxI6XSxpDLW2qXRQ6ZlBvC+M9RzXPt91Hz99a
zwRkDjxq/W9Le7ptV1kYoWQA8AadwTODp8Cl3dEKa8Sq2tiJ4fv0YZmzEeCwdZgw0ua+lX5IUbpJ
fynaIUSOBJI6CDVtIT7CPCQLEJTb0TfatMzmXhB2HXx44XtMkcen3YWmnUd0DMLikUbc+JtSUnHa
mOK7BQHI7TFc3z1gZ6YcqALbOhm22W4IyVDIRanHThFnv0zgGyo9d7dNXJ8clyZmfoAOn6XWCHM5
HiCZrD31+nYoVxKFazYmDzk7hpU20AZ5wIYG46N4XwU7WV6B512ntbiZwc4btEEhRKnODw4R5kPN
rZBpEMpiXxlPUvlZ5UFEtzr9m9tYO9FbYndVdPDX8KDXceyl5dkMul3fKGNWI0Jofv6mZBSOYkRe
jxUdIbeXaiFOuLQ08+iKQmyae03m0ABvSFvP3CG+GVBSNg/1A0Ta/sr9uTgynpWmSZg67aPLdcuV
JAktGuecRP0Q6tJuIRWW84+C/rQAHtvbo1vYrirxwT/GZseE2KvJJHnB4OitoJ1Yab4b2QFw/Vq0
Nc3S7DzCEK0DqkTm6gq2BZPpWEYN6+V3iCVIJ92/o6XbqAHFhQ9Qr/X6E/oHFPCz1rk9xOUFJDcC
XoqIkkaGywlFPqKRMqHIHHjhSx++3TdUR8uMzs43Q3wq3U99uHIKLt09JEKARFPPJRqypjU+23ti
FcBrFhq5MzTf1d8J6oa+iwpftauET2N21Lud+1NGD9t86B6HyIKgfdP3H0a703Vvd3v4C9cgH6FT
r5e52w1xNvoQBRzRSNPcyXK6B7R2Ew3eBuxjKB9lL7c9ZVhxqUWDumoA/CBeMbSZwW6oPZ+EZe5U
2lcQ/BuxewhdbxvqTgVbeiKumFvwYKC7xJo8asFFzFtTCmMUIIyRc1TyfADV6MiT8oKpKGzWwGML
94KG9+ow2031uHmiFxJvyuRFUjh0NUOQFm66aiU8WLJA/EU+CWcl2zr9/sxt5Lyho1xJC6cKEum+
pw1qB6PG2gGzbIV0JUc2MaU62/OTKGCeQofk5GZVwoqTS0/0Ha9hYxatANeYXICUhjIbCxjNJK6i
oYBTAtrO5H5iUb/t2Usbm7QnaVdLmyp84myXBXC+V74VFA5yPbYCrO4RXkaxPliH1HuQuFlN5ENv
27y6VCH9ohyrkYhjc/OuulwhhMGbvErxATplsk0JW9lRR4ZlV6pGu71tSp4u6Isjc2ZrtpFQEYcP
2YsKJ+lfk/DXb2TM6JPbCvX9gDCoqT5WdPjnz266Re1aqx/Db/wcfsBD2755pwqaSE9eGf51amD2
TdNL4sxDOzilpMLkm3Tla+/BUHfypc+C/4FkAMluG1aT6EAzvwdnyHAYO5qU9rdn5TrkuPgCHkWX
X6BYSg/Qki+ouz/u0XX/TBQ3xeOoQOMy7jXjSzZ+kQpr5RS9upSnaFbD24jfZU622boruVijQdU0
jtklu1x/bqU72Ug3cT8p7vy6PcQrH6PQYnDOgASi5kIC5HKEgaE0RaHrpVMk8dc88vZpjhxF03y5
bebq4JzqOdZf0BHtmmQGLs2ktA1q1OJLB83DXaZ8DrT80GUPHaqetw0tjefc0Oy8iSqmNmkwBE7i
FYVvuqSth1HNVqZtYTwaGQceHXTK8fafRYQQu+T0dweMB55YtBxN/83I9xksoP96ODgCJyeXF8/y
+YWaQ7BtooxROgZFpip8CnYjr+TbNq69XMPb6Emxpgw8TxD5cnHqENIvTQLeKenC8JC1hUKNTypp
FBmQ9QjhWooqF32hNoKHEU6ZCeRIozn0nvvbX7Lg+CDBqW5Rv+afOVhKTOi0zGlOdUSjtdHpOYjB
z0hNN64RbFVr7dl6feYxbjpw1Km/j+TR/DYP03CSCfAoE+cfo/czK+jV8LeKTGpsM35Suuwo5E/I
qL/1+d761tXeATlamGt88ajJ7Ybsi240NhDyuH20UINdWZfrKuTf7+NxOKF1qbjNnCwqIwiPKQU4
TWkda2Tx9J/oVgKS/ybdQZoYveaGDX+LIN7FEQLgyinvHyqfVgTYP9SH0rL9+MvtBZru0YtbYvoi
2CMkFUgNJYSZpzQIB9fQZnKbD8U7XS8berJX0kMLGxjoNY2XugpCiMv20hnpdPH7tCtqJ5dGBJDv
evi5In1l+y442tQUAJJW0cluX13mTWUUY1TVThbdSeOfwrK2YWhtZH9SGFkD0SycFRfGZldrDNue
nupl7cBHtpEbOr9+tvnvQF/BrV2FwprCmnBhKLR7WdwdlxNHTqlvkfNsHL3+ISAMZNJvJIHMJ68t
i28ayafbviBPiz1zBpMmNp5zCjkYHOLSoNJ5uaLqXeP45kGpwx3PVUhvqq817D+K5VSnFGYYYzf8
zF7F++iUvVrtmxXd4amOfl+px9ufc+03U2WaCJNmWiA82uS6Z8FCnKCQG6sBBZf0qdZ/m8mnEPKp
f2+DN6WEy8DLe1Va8tUsFqAPa5wSRajAe0yzeFO3K3mO6z2mgs9lB5AXAuP1d9rPBuIrnZqT2Gqc
RoEctJb6RxlRi5WR/MVvXy6eKvNKNTnt4ROlinQ5XYFhZSW0Hq0Tq8lD96p3RHA1Kl/Fxg/eEv95
bPKvYg9FVOXeoSA2uMghqWgwqMAfd96rn+86COzihwwpteIzjH2f0ObcI6AluC+3J31hPvhSann0
X3HyzP0a9i6J4LRoHdeshFMdt8grVMPv20b+1uSu5+N/VmZnbV6WqFbAZeUk40MDI4+Kehu3gPrd
f1ITpKkRVEPV2sqeejH9kv/R/T2Kap4cr3jxwmDpYsC7pkQy7eCzz2gz3UX6tBqcUEbst4XzaGWg
C9sEtSNCCWW66rV5ylTwYccQKnlwKhTkdRiGaWKLq3p7ezqvjzw0QnViPpgXOV7/3rxnPqzDMp6N
PSzGUtofYaC0tc7YpOm7nK8Y+ntHX64bVzdkAeQA6MbAPS79eDRHA9HxTHaQ34s2qRHYrvAeol+q
/tbEXYJQE/Bvw+3s+CWTv5TVHoq+fZR2j4EL9JhnIoxuxxbOwmEnryGyr09kKlMTfwA5A4LEeW2q
9JNAB6yjOiMUfJtslNTtCIk0ktY5MglqokMdIYJWCWGnuz3/y5a5Rw3Cbq6F2QvCMDPeyBWWSzLv
HdlxlHNsETrEU1Z9DVDrvW3u2mtJ+yugCqiAEB9Ys8PENMRQGMNQdYIS4IiQ72shWDkVF24bAE9A
fug15WzkrrtcaAmVYnJclurU/i5/Cmn7rE8jSomH5HfsJJ9yB6r/SLa7TyBEFXVfww4nPUn7YCtt
oBi/Pd6F0+LyY2ZeF7pWCtexqTrDswgntn4vqRtq74B+g/5UIfqyT4rX8QudM0N9lPdWc1r5gOsA
ZoJ/AU8DcsyrYJ7wyCaRAsBRqgNBN2XcjSI9B/eukb7loWzrzV3sP8jNXWTeaRL0tia00PtQ+xE2
L92P21+iTGHFbAPyJRycMtp1tF9NB87ZVhe0wih0yOAd46cZU8K21Rrp70dhEzxpwSNic41wSIqH
4l6+8+9UJ3zWH8u7+GX8TR+GbMvvknGkIGXR6rLJ2SMr58PkefOv421DdtTiSKW2f/l1UVnJWR7y
dUP9s4Fdv7aeE+XPH7XdlpAsZ/n7ymzIS/amphc4TICFarPz26OHTkZyQ3OUx25iI7brp37cey/B
LtL2kJzFByiLuv6FWiSSVd598cWS9vJD+zHC5/og7Ed1J9f70XjW9GMKhVnujTuUbw+ButbDcX0R
TD2x//vSaSRn61ZHJcLReqJR02htHZZmKC40dS03PY33av7Jyak6BRvqN7P0guxLvWdUHQQXUBqV
kI6pRDQvgYx8NbITtKSqam2jrLbXd7dX4hopOfX8EjeYoFZUstEzyxYqA0MitJoTFD+1e8HdptIW
KsgWgfThWAePAySzjfgyBitDXpzXM7vTWXk2r9rgSo1W1Rrn0ZcyeE1Z8fw/rZ0JAojhkVD/uyfP
bJR1BxFrNmoO+lPOaETH1qwPMLyvPMWWDhmS3P+YmTkzSVSUKPtec7RYO2hdrG+MIf9ZkuiIJ7FA
+EXzlYtk4d6arg/yUKydDM71cvIkKPdiSjqaE+cfUXkfILIdaciVuXB8BqBuhRUvWRqhTrcGGQBe
MiC2Lu1leoRmiqdrDuTFgKffNbk7hO7nSZC9h4r4tksu3ZITOIDHMyHRde9tUPaBSE+RY5JVQs/N
MnZZShfjbSsLWQ0K8KQLyFFz7hHlX47Jb4RJX1xWHR3y7dTsNlr0ksRfVChTRHWn4yggdUW733UQ
GE4isD+idF9Yp3rSs9hbygdkb3YtanaT7MxyxaUWr/G/QHmKjZZyNeMaggaNHOmqk4bxHfLLtgtM
D17/DiEGX5dtuOM3mitsXBd29fF7DJ6+qQ6JtFGUV886ggGzVNv9jJ5F23xCnGbFIa5zzhwbdD8Z
ZPYMbtZ5v0k5jLUCdb7qSADNNQV5Tbsrq6O7hWPwu7sFxtFoL8FTJ5jbQXyDx+326i065Jn5mUP2
Kk9t3J2QsU+QJfOHbheERYFkXpDYzGbBy3pQVga95JigZAwwuBZn9BzYDdWa0RkDl5Yrwy5P8Svc
oiYV7//90EAqchnzNJgQQJd+CZ6/rSvEwoHIwIkfvhnDfWcU+1Z6lIJwZRqvQaAs47mx2envJt5Y
mYOqOlDz7/LyjlqvbLyp6V76gZK8qu6SN+XO/BTm9y4ckrcHOh1S8zvv3PbsBiC/qVSon2I7/lDh
bu3KbfNf4ho4yVg16l2wh03fcHYDRFBTIr7BQekN37L+2E4XDUJY42NQ3YvavoRB9PaglnyEdBxg
Qo6vCat9abCozQJWeOqqhYtWVXTn+Svpq+snI/leasck5YhbSUxcGkCkG3LkdjKg3Q8OrMlE098o
Sa0cj0uLYwFNpJMSiO5V//NY+GYaQI/vtGipNcNdqxwz5KxuT9biWM6MzI5gQatLy5cr3enxO5Mq
sWTCZGgb2ffbdhYX5czOLLqtDDIjKBDoDiq/KSQ0FcCnIhpW7q3lKTMmcBcC3DxpL1dGLE1UH9pe
dxQNlSb1EwSEkrL2pFq6+em0ES2Lu0sHz3lpBI2I1kOdQXcGGEyzL0B78jejR72Np1z24/a0LS7P
ma3Z4SDTJq2WKCA4nnU//hRpJ6BrRqrWgpmltwc9mn+T+FNP4WyPSm0Dca1f6E6eQxuqnKpKpMW1
2Pb9M5ccgt+2Zb3cHtnC9cE68ezgfKVrc15tN/M09FDC1B0LZdN7U/ILtOSkw5jrDxVvavqogxWL
Cy5I2zCqS4gNsIHnAAyE8YzEE9i2Sim9SyHv4bZ6vT2oheW6MDHLLhhBJqdiE+uOFKk2jHkC7Jvq
uE+Sf91oA3MOsB2CM4gMZVBxlz4Yj6gERhKGiuIXtTa/oKW2X8GjLmymCxszpxhr0fCMEht19I2x
NMZR6lcYEBbni9SPSu8aizqHjlj60MZIoXL6xHqKlOXwqus8vVShiu0INNTt1VlyOcCLgBQ03RAJ
6S4nTfbSJKvGTncE1E537cTtL42QcriVLx60JPAP0FStbOBFm4AAaW0Fbks5+dJmgkRICqKehbLq
1zrozU1kNujLkmFUrcFuNdohb49yadkY4j8W5UuLkFbrEkBK3THB0ZYvIfLFwQp0bNEEO5duGVyQ
6bw00aV9AoOmpDvq+Nh5n0eAf525spWWdit1639sTK5zFjZYXlUKQa1yJI3dz16qf0Jms7s9U0tr
g2rh9KhCXgsY3qWJtkJjccgMZkrz1L3sxfrBS7Kv+STf3sjJow5Ebnvb5JLDk8mAqY1iPN1kM5OE
SZHUGbHhaMbbEJ+I+rIw3MhZ9O8vQlob6JqCEAdUxjzNmQzwqJdSYHDdgpMSU1j945aKSIfYyoq/
Lc7iP6ZIoV/OYpxqZaFpAs5QlZ9Dtf2i9vK7EUg1wnqDhkJd3+5vT+KS+3H10vBKruYaupeib9DH
amk4lgBj9rMo/ra4GW/bWBwVha2pwZB7fk6rIxiRNrReZjiFD5kG+eSnKmt4UGlkgpSnMTzcNrc4
JHMqcSmQCJEnuZxEyiyjHLg1TG8JKp0DOkrm93p8u21koZIGPo/sJzxBCrAFfXYYGYOvon/TGE7p
Drbf3aN833KqD3/6+gn6/NbcWyYIVPGpQB6nRg642aBQkI6VnR4D4aVvI7voEBSFS2FwuwcP6Ug3
3lbNk7gGwrnGsHHBAVYh9JEpsF81cnd9XVZlPRiO6yeAppS9X9/DoYIOKeIPaHXq1QBeVrb+wzoY
LIIKaxbEIvMsS9kpJn1BiuFI3SRMatTPgpAmB5cUwUqVYGnFaZWl/wK8nAxv4eWKk1BKtZjuHycY
9Vcun1e9NAqkjmRxxZP/RlKzR95fyjb478BBXJHfSQWCcLlnGU6MrrTabK2vQ/ZL6A5afXDTez1x
Qh+BTJ2XrgVK8IcgAarK7LI6DdlO7eRNO/b7oDJtqQDSI9xbygnMyzbX74fqqIT3ZsjDgf7qGqlR
mmT8uwTt1yZ6rJp9JUDqQ5wP2YAtOoFODjWptp3u2pCaaPmwQUb7tosv3RoTPd3/jXX6/dmtIYR9
3Y+9gYe3kh0GdJGtFZCWTnBKCNQxpuiVFMGlhSqKcvzVMx2jf6rRgo2DV1NJN1mzcsgtvDLg9pE4
4EgN64o+ezC1hVwbCsLGjuJ9F4fvkwQdYkhF+p1W/Z1qJrvbE3fdoMKGO7c3C13Doi+UOseeYf4Q
vQeXlt74qFedY/igtPPCFotN0qG6uLXug7BDv2LvpicfDRIacms5oh+qh1R5pwzINub3xPcbl8aA
5HNVbGPpY4DmzvU2CXosxUvcfjHbz5GLTE50jKBpuD2WxcNjmrcJ9EYVbk6L1Ddd5hVaYjrxyew/
oP+zfRKJJ/XYRvej6vQrefSlFI5xbm8WcvlGpFt+gb22rjdjlrxr1rvY+Bv9EYZZz3rOzcLO6FMY
g50ePaNG42przTl/L6T5Lj//hvkN4tMzMGHEaDx/FH2Eez4bMnJBCMNJUK4ewOTJ6jP33EaBRhkt
l67fGeJ3MShfSv+Y+64trcK2F16V1DRA6VFUAfVvTFvpbDPWkBqVQYRLday/oxS8IrOfeb7REe/y
jjRXryz7tPWupgBzVBuJCsiYXNpDUAJBMi83nUQD9rzTnrTRoVe//0BSPKlsqA6rbOVJcd3UybaZ
etT/v835m2LQi8qvvMx0tH5fV/p9C0eOnrQbYLd6dfCHalNXUIEDJ7+HX7nK1oDXS3HKuf2Z6zW9
F9Zah/3Cyu8U4SsKQIZ4EhEm1vw1jqrF9SQ+QfGA3CuZr8v5DVUfSXe3ZFsNkk0X4caqtjFxQ2jc
C/qTrBSbaC15uLyVz2zODvRYyZVSAWjiKMpOPXRGsjGYXJLsVJWQVHjP3yT3z20/WrqZqWsQOtPl
BlpsNkzYPwtFMDv0dDVxW6dfRSqdWfR628jiupFvgbMN7hgKSJdzSU+8pGalaThhmGwC+eh28RYZ
1VqtNoK30vG2uG7EsTx1MHcVofsCem1px/Gk+SnKhPjFEN1HzZYIbB8N/beoRJcy/Xp7gEv3F4lt
mZLfBODRpgk42/yilDVk8DFqVgoq14kNt/ehsWhszRA/lN5uW1tcszNrs9uyqMsoLDTcRGej5/IP
Vf41EKneNrIYP3NLAnJG4wTvmHnGYCVRKgs+B5rwJWkQGNJ/tNWp6V4972tcH5HPaQAIiAFn7EOY
Ool07BGeS0TYAYwfofUwTC0fzUg3Qr4rlfy99upDGRxy85B3x9vfurhxpsI+jZoSL9w5c50njTU8
I63pSN7O13ZZdkheID7WeF/4oI2kl2rt/F1a8XOLs+PeSFQvDCFBc4KAkN0bhQ8vhYsFQZ7A+FlG
3deOO+f2KNdMzpyscbMmjAdMDlG0g7MfOq3XPn7MgO17cbdTBW1lK60ZnH5/5tVIJppj1faTwTv3
LqmCT5H7q/BejEDfpkF7vD28pY1LWpZIk7rJxB1waU1rZKWCnQvgg84bqLyXzGMn2DoQhMyW4OVe
I0GZVmh2gZq8Di1MAeWmD+rSnuS1gyVLJERwnp3h/ZDz6lgbJqK+1cpWWjj+LizN5jEWcsTgCizF
7rdaLO0pwEQibRtHPEyFlWlcHBbAHwu0MSf63/DtbNG81veQDPYNpFopCPnhXpURtdLh6BPXkiFL
ID9zOht4sU60AdZ0UJ3ZitCz9oqCxAvVriA8gWcbjZOe/Ry3rfAR9bvIz7fRWyPY9Q9YyYIKAVF5
I9d3zUnpXwf9IEdrqeKlk4BPolbMY5NY+O8nn31SEaECKCRwZCZo+6rjWym9qCai999yITkZ2ZPi
ZV8U5f226y4u8JnRWVwSkUzT+xSjiOwiOP2bUv+2zn43wB1JLK9407QPrvyW85hMOBcOSZvLSRdR
NU+DBmNikMibOKbkLsTFWuPZohudWZntjmYM0AQec17s0h0UmhCfB2ZLw0cX2QFCsLfnb9EYg5kE
iihlzcUMRqkI4zSsyHGFH2bNUab+qKp3WVir/y1Nnc4VTY1xAuJfxSGQViltQp6lN1+D0THrX7fH
seQHE0iEUAfuV3XehlEarVsDuzMcqE9srfjo1di20i+IyEMP+/22renQmLsBAM5pusB4XvVjFEoX
hqEok+hQd6Nc2pn8OR4Fu32uyOXEK1fP37r1DWtzOgSSg7EMBMhAHdo8KdmDmEkbNfwohZOUfveV
feRuSo2zxo/vw9jf5qW0i8Xxro/LHXxQqMm891W3EauT6X8x+sR2rUe3e/azXetu0EEIekR4g/uo
uJPE04SqH6s7mp5OUOOY8MVnLyDuaRqzUwFIYvoJzphmsIXkxUBXUB62t2d24SIC6fHPzM4ThzCt
uAGdV4aDCvlLVx9MXdiA6gKiew+WtDvV0lr+dckvTRrwp8Y1qlDzrHJnIWgbkbh3EiPchKn4YAr5
6faglrYYLgkSe9KhgPj68tSAp7gZaIw3nChTERaMZWtjwCpsiwkP59zzjJVr6Lr7nZQiPSikXkn3
kX2dHVM+1CtKJ7skefud0tiQ0yf6feQf9eYkjqe2jzadU1ew2dyJFONH+MCAR1BHHOx6rWFraVtO
zNvgu6YG+Lm2U6Qqo98NROdeNdh6/6G6LzSxIWn9VKJHfXuelyDI1CDo3JhQjvQGz+9Eyxgy1pN3
I3lDkjHF0fcPo3EcGBzC60DhuROibdQgr2v3I/8JK2n4qnWvKx8yGZpv2fMPmS2AZaKcLpmF6QjF
Ua+Do1DsdAY+vGQwV1gHHrBp+MdVNiWh/W965oa1ssxSuuBiKmZ3SCH1fYzGqen48bfM2FdVc2pR
rBa0vaHZbfc8ASXH3znyt0l26tfqdksPmAlrB8SffAyuP1sJs4lbIWtrE5YbGp9Ked8k42eVYmgd
fw6VR9l9kJE7Dn/WyR9NQRv8NPwcoVfSSPKHH2IwbPrclpTKLmWNSkBlS/Kv+iP53Bsrh+uSy5AY
B79DLlcEHjXbm42KqqVXVKbjWl95QnmJu21By5twmGsDesJqhAjzPdK3/pNipZvcPQ7jFrDpVlqb
s4WDCHJ1gl7+AV6qz958rSclQd5JvPnQcIShK14jIlvoaf1L3z7pFk135N9FO4vPfE/Jcr3STKc2
D42xtY5C/SxpD1PbZPGc66pdVPfBGrpxYStMnPH/GJ05YtcEVeGmqulY6atm/Zhy8rWyX9lv09zM
9tvEjMsLBbQefS/T3J6NDC9pczMTOGXEsNiaejPasO/INtp1/iGtXWPT+n24HwFb2UpUC3vdSox7
MWzMZx2uQ1vKrf+QL+MIBlTFiiI2Nyc/r+QiTaSa5ayFB6k4uE+Cdh+TFE1ebo99IRYhswPQBG5r
KuTzts2qLkK1iJjfiISESNAvR/cQj5ME9kaP2tvK0ba0nOfmps85m+kBGW+3KhWyLcFDLX/PAyht
o5VzfG1Isz1pCVHejANDChvyqZlt5nupVGy52Bmfwv8QbNMkxTIhbMTTd84aaSJGHDVqZjkJLTGR
9Ko0up0LXxt5zSGW0PcXlmZnokobdxalKV2gcv4eg5gdYjst1UPl7o0OKXXLNorvVcM7bluvQckW
zzk4imGPRneDmtKsmiRlSmU1QWE58kEdD1H0FBsvKcJbivwYSRa1kpPWvNTWXa68CnDFhG8KzULN
SmCyEAj9fdaTiYTeEkj7pfOog6oElVZZTktfWk1L4Ygonll6m8pcSZ8shB2U5oDgTL3zOsDvS0tp
Jgd1OAoW8N10q3mfhqSx6/AkBc9m9+X2BlzaEf8zdcWHkcK31lut5zqJiJg6TXa0PVHEvG1kIaTj
YJMJaehuoL9pDiHJ3CAchBDnCeLPhbZN443WfJUq3h7Bg9edYqqmwalLvhkCpfIC2umj2xxAe9TC
cY0a9HoVyW9IxJb84CaZZzliYCV1q7Nj4lz8yKTiqxAq8Ewa3T5WqrUX90JSgS4lumXILkKiBCL7
ciXFQgKc00mspKRt6KLOyymi03gNmEG+GeK9aKv57vZsXy8pNsH18lhF+VfW5UubXUSeua9D16mJ
h71638j+plspyy8P7MzI7L6vankQkUlxnSr+E4Yv1j5NbShb9FM5/hQUcZuOa0/w63MVojj4Kul+
JGEOY/7lsGgGG0SX9L3jK6C13I8s0J3SUw+t/ytOP1FD//ezOK0ajdvw0yGId2muVXOfxsXQckS6
Gobxrpj0B1Z6JxZn8dzI7FCtFDr5SsW3HFVrdpLyCRWJyrBsuZYPafjcW++6+2sQ8pU9vxBKMZXc
F8CzEY/j8Xg5tpT7uIpG9kCXOpkc3rlWsYXwzy5PzQRpMPadD0evF8BavXIBL3RjXJqeTauVZLVl
CqXllBSm+ujtuUe/6dgjNWq74SHdmr8sCB/Ndm9kO0Fbs35d+pys07hGqZVxz88hQ4VYLfan+ZbS
xk673yHoiwdFPqYjt9lIpnOjeN5btarFs+S8pFXJTU8M1lekPGGRKK2Xcnfob1qn7rg8ZH3XkmiU
5I9VmeiFlhwkKiHPggCQijJx5eX6QtDfZLpZ47smVHEBD5BAOxTi18619mXpb8xy76qcDZK5KV3e
loPdKw9GP/Kc0qrNEGzF5pdY7o2YrBAsKtXBWOupm5b5MuSdvhAOLHrRILgTp1P6LBAzJSXydH+0
nFTXn3zB9+yy9FZiy+tbFBtw7MPvQBvzFUNzJsV1haaF5VgQ9lU0h4b9S5W1dsFbcpXZanGByRJM
NQiaeI1ZhEI3WmbCZolfV8omkk68wDxwY6aZ2ZWc2iHNRorwKEaHALUWQe43pn5AsBHceLSrTHQ+
zFdvWOPSW7jrgN4rFp30NHqA1rqcZTUufdUIXG4fZa9r9y4pM0k+BVW9clau2ZkdzY1cVmMhEq8I
jfpQBemRXok7ladSuIKoXXSbswHNAqNAypLcqrh19Db6bvoRJLTQMN4++JfcBsaGCYiM/vFVV1Os
9uqEinEdQ/PtlLiAPg8lfRcr2fbbFWD30lV9bmt2ENM9JQltknJVdwdD/VYkz4W2YmLJMSd+CINY
gETWPCcZVG7sWjXD8XugLlsrRMykv3eVk6Tc6cb+9txN8z/f1sB2sQRSHXGz2froRQqmeqxcZ0jE
T1xcGzC8W8EXfuvkY0tT/iR3P8tuJVpeMTqnE6mDOsh1pIqcZkhB35EotO5LkVcB3F31GCf2YFgb
X/bXApLFxYPuGip2yNZg7b/cXY2a5kkoMlgv/ZNHr6b6qxD+S4AwUWr/n43ZDk7cyhPUsHQdDVWA
5E4+lTsVSdLhWxg9QFeSedpaqD5Fh1dLeGZxtpcVpYZIRsai7vaPbY12h2GLJqpg/YOXveQkAaH+
0aVPfZfsS9k/3naghcwfrwQY8mT4yaZ6/MyDskTPxyHBvEmRwpb0/8fZee3GjTXR+okIMIdbkh0U
utuSbMn2DTEe28w58+nPR59zfqgpogmPARuDEaDiTrVrV9VaazemPwrpH7RSrOJFSo9Wo9iiYifx
fTwqbvYfrox31v/Ea++upWmay+RF49G5INklDQnaYByN3k1PvGs2nObqtgXqRfe+pcOysWgIHzk9
Wqtx9kPua8doancINcPJO+/QdbvhazOrrkuHjfldc9Xa/KvpqOWbl1dC3ZeWWaQSyxs2Tp4eyJvF
wnGY3AR+V7X82ph7xBhD/3tIY/o+yp2yfGulTXb1NUf+/jMWu0wUc5oBez4jbhXoVtFXepmKnb8b
99phcKG/8Cjdw/9RMivCxiKveUS01Oh9pelxvquvz21thv6Qh3jEMTo28TdoaGmDsws0NWvJybUt
nOXqlv5DlWrM0Q5JlGt7qJFDSyey0BTCnUFPv3TqHdLkqqc7efbYNCG6v8TeInqlZLdF9S7bktte
HTFYLhn0BvxTS3aBrBgjUZjwkGAuHCnaW8WBvmSvdGX50dxSlVpzizNw7P8bW0RCJopSvSbNxqYv
cyt6dYLR9794qfdGZi/27qCayTT6qYDv5Y72qsqN5e+JAouX9BZ6qSP1/jEF3GO3/bRHoz0bkq1z
NC/a0k2yeZhP0SBUWN50XqvUSZAa3jkiGZSoDu0MLm269ICQwUgfmm7fJj/M4pSF1lEO94bwevsg
r3mPd/aXlx4EQ0A+Et2DOn2X1DwnhuS5dEZxX2jdi8hrKtxsF147s5SmOTp0vtDWuFjYUYwioZMt
zk2vH9L4rMn/TtVb5T2IeXLw1B7XZbhx4kjNj9KPdvD1nHRrMxW49oQjCcB9CwKT1PTiRpQbsSmg
MRNwmzQrjy9Be2eWcB7AeeI38M0MnW0AiyuV6Jzn0svtWV97sJtcxqTkwEzztFjMQdD2dRXLqjDv
Oz2J3SDcp+pzt4svVmwj+SBv9UzPt8Bin2EQyifQD8jWLV+sg2ekSZzIwrk2RKcphR39Ae2I+kuN
TuLBKH6LVu8om9t7ZZavzM4e5d35klJJLZg+4ZwnLwMEzwgFxQa67xAQJpBcDQ7RVu1WwRaL3foE
04dDuRXxng/pOSkIA2UqWg8BCKRJQ5te+nTaNSa9mHbz0KpwIW2xeKxcidDyzpro8PNBGrrwJSF7
fTArTI4CfHCKEwUwcvraAyjHu9vbZ8UPm0Q1IAEh6NOBpl7PapO3vR4J3Hpdbt6ZPATN8CFNzaOp
h46kvBkwCd02uNLuDskoEGwwsDApovd0bbGIhrocVRk/KZDYJVUO/QRN7IN+F5opUIMntGEcaBZ3
Ug4PhgGxGm06Ko9k4k43kr9m/ovsf1G2ruCVagLfhW4AVMVMxgd4SOBroaxkkXDuEtifhZ2W8fcx
UvAcvFSkzEZL7ODXBzntURT/+7L+tfXFOmiS77d1Gwhnw5tSu67pzdDOOvrlnQa5w1Zn2eqqA9Ek
30GDD5yH12sQJpUM5WuBNWjzg4htnbbHUUGKr6XfNyngGpY2M4srzhqYA6Su5ErnnMTicZI1rdCy
ngIl7JFOFxnppIvV7HPvkiHUTtMxVFakJgIYlPIHubxk6UM+bNxRqwPXZ3IcBLLI+i+mGVX0pBXC
TDgP+sEsm71Rhq5BEYzTXCk/IcDe2O0rkQf8OHDfQ8UDva66eDvUOqx8A0q5SG3oomsVpKRDQcrc
zsi30MOrfkpichF54RyTZLle1GYQPT/2a2zxwnbYy0chEIe7Logpvyf5ybdA/8VJrt33eTA6gaRv
3YSrs0v2lrcDtVNS/tdfIIxBMraBKJw9dq6V8NYNSMI/tMClo+ZbkLxtuJK1mwhrSNTByk/b/8KV
TFY/Dl7KatbpgxfFbv1b1R2t0S6waBpabPNAFbfqJ3Movrz93ttcrGgMTUGrSNhMK1ufCrvYtbS+
JD885/bg1uYSZY+ZVo4SmLocW191XSNolnCudO9bVub7IoEyB4h98p3+b7XxNzgD1uxR3qPozeOP
y27x9stjSW7TmLVrDSdqwoNwqQ9SKzti+XlIj7fHtuYJ3tta7JM4DEUvn/dJP0x22NJAvOVO1y7Q
9xYW57xEpzhrilE4vwaNvNPR9hV2szrb7XGsRLzmrA47EwITfC157fVKb6TUIvTSS/00mEd/+Gx6
d0UJK6RUcoHsgqfbBleHRWMNmCWSx6R1rw+YhmhgPZdhz9kEmbRgoc4Lua4iHsQtSY01x0WJkE5y
yA8UuMuvLZWtVMhZSpBXaK+9/pgZX4MttM7qjfvexuIolQm7sSLdePbgr/N29etkHg0ksLy7zDbc
UPll/TLN/e0Z3BiXsdjmg9kk3tRh05J/J+1v07oU3bfbJlYd8btxLd2grghkMnS2t4IPEpMHCQI0
5Sx6R7Kc1S//baq22KDWDhSwLrou6ZAB97TIH1hl34StKfoXI+lFd1K00Z6ybEu4b233kfWDx58H
u/wBYl3WXuFJCiVzlJtgS9t11o+ukuBatDa2+VpJzgTHTbclmVt6DhbjMYugMc1QpzZltW4MbCKc
/invwfRnPf3ABWKLp8DaT7j8USKL6z3q0bd0et5YxzVX//4rFmdAywNrEgKDFo/0Vwuw9r75Wllf
eAzQvjvYkBOKcOsi/3oeQseTH/kSoX2c4q2WurVpn6lvYFLWZRqgFsckEWH56+XBO8MOYBcxfWbR
qZwsu4ubDX+2lhciTfI/U8tLQPcnM03MiRI6ChqmaqOLbN5nenQEonXprY7szHOcwetnSidNfa62
NNDW9jEkqjOGf2amXj4t66iotSzjNVKLp1EIAP9unM2VJeWYzF0scw8L1921W+t0IzfMKfMvtQV5
R+hzPLmB4u9ByQOr3grJ5pW5ihUQ05g5YWc9e6golpljf0wipeyMAGlSypnuXO5UEXlH2yZ8LIx9
2W/c4Rv2/jimd0/kcpyyvsmxJ4UZ0gzfAxmJrvFi1a8w+rtVdl9t6YJ9mE9GaJBzYnwWUsTq4oi0
UuPnvaf6l65OdmWmHqv+kMRPpaV+8QT39nn8cA5mW/QHzFJFf3qfr9cuLYv/Z4tuC0rihxJaj8YQ
DpvF6i1Di4eKOaStH8Wmf2m9T2WvwDKEJk4q2+UWlHTVEI8Qmb0xs7kuDZG3qYij/cvQKW4E7MBU
P0WTdZfLP25P3ceDPc+dxQLhtkXax+eD925nJJEI8VkfBBdII6oeGYVodHn6u2qa3w9K+JAk9LCg
bwk6gD0i5t83x7q2N99/wWKsM9I0b4c4uFD4Hbz4Tujuaz28M9XUjevY6ZLUlfxft4e9Nr+wZhgS
Dy+S6st6hqEUdaJYaXAReXKBB1ZR6tO9u82a2LodA85JGnM4C/PP381uV4Nm1IYiuKjJUfR/zZB1
YMfBXxOvsYg8Wv9nZuG8ohI8nN5gpvPHXRHC2x9rdh/XTl2K2zjnj2HMbG5uK6TsTIZ1CTAqStSH
eJtgrhkdCR/2LQp720Pl1ux22pdR+BpH0sYZn/3F0mOas646WGc4lozFPi2LphsCqQ/gX6ND/NFn
c5688IsgH4KtzTH/qg+m5uUCMD53w80b9t2ixcoUKl0+BBffj7jp9FbnWve3roCP+jrzLNJETesb
gTvh9LUZiG70KobK6SJpka3n/3ToQgcxzSXjv2jqTGroyOlwQJ+XnEjZH5upcmBfcsT4c6U/Z5Af
90IOvkBxaWk43D4eqzMARxKPCcStae+8/jRdGJIwkqbgEkMmEydAOTciqDUDIKJUEboVyNGXGZ+2
j9Wuzy1WM9E44iVbNhiRvL09jLUpplN7zs/CSUzQsHxOeiHpiMYMLjPiaApS2DClndFcyHfaxvFX
YXw2JVcPX4U0gRHPHlS3GO24uBOl30GS4N7/QzMRVdT3n7SY2q5ptdIcGXnXperFLDTpTvH677cH
vnZCSaGSSGV8IDathZWgy7qQHD0+NQ7o5oZ1/IieSKQ8ocwT24SpW9jGjzCUeVzvLM4r/u7QgKFu
4kDxgosSP4rmQAgFTJYEyJynLhOdLrmTOkZugmSV0ZoPkhIchobmowfB/NmgL6iNPwr5W+B/7gcw
K4cuclsNGoogdNjhnJ5Pt2doxZ1cfe7i0onSvu98XWBnlPDaiG5E40wLaNlK3vKkBLiX724bXImH
rgwuboI49WsxVZkfSgOfAstza/HB8gJXyDfWfuU6xRAKRGSqAQgvGVOUvpbDoI2hmBe/lV1jq5mr
SCN72U0VKNS1b9r09fbQPnLlzGvPRpvpgOcm8MXTWdWrLKryJLwo1VfJxCtJDQq7gXyQhdwRPOsO
6o2dJQx3evhFFQSnbT5NMhX9foshYcWt0PCOHATM2XP39mIT1mEl1rnP2AdDCqAoGqEjSou/BrrP
w31nZbF3mkwcswZK7EsXfVcPkXZog9cm20GVd3te11YS/C7W6OgFvb8IocOWqK1BW/fSTPS7n3P/
3usySJm6H1ka2FZqTQ6R4W2ba+fivc3F3efpXiikAjatY/8E/men7vz2lAeaA2no35uinwwcFkIC
oMIWQYtejiExdB5dpMbpZv2nXUNVQ/3kNSdh8wH7B1y9uNRpKQMTCliRas7yUu+6TgId2mAtFXcC
0g9dNNcU+s9CcfB86RR2KKmgi6M/CcG+jA9mRY+4FX4eIqa8789l96sXlH/TH+ojAu7V8A96PWX4
1lKgGLi4o/ou0I8G8P/mLpK/R+oWC8Ga/0Ahk/kiBiK4WviPUJ/aSYjK6BJOzYEEOh0oevqYSvAg
bVX+1k4RzAKo08GnCgJisTBeE8aJYCXRRQ5/kpiKttJ7a/tap9RDT82fB/3i99dlOGpWzFJYBFVC
N91F06lMHuHGtmkm6puenvK/1qzgFPHgBndIXYtIYHEhRkYNsQgE35dMp3la6ewouieFs3F6Vmfu
nZVFSKcSn5JL7pk5PbLstDF/kuHbEglYnb53RhZOjknLdMlqo4uY/x7Sk2a5UvYqmsdAR3Uv/xZt
4dBW3jBQb4l/ysCztuliUFKvjMRRTJ3ku0H8mIhomasQQGRbfGdrW/y9ocXAmkGrEajAkGy8iFq9
kwzu/0to1PtMdW/7nlVTpK8JWOZkz7LJCLzUEApTzWlqKlfunq2WApHgWNVrJGw8NT8CGMhJkJBn
4maFMBJ115GRGFsGSh/E+bKvfUrH7GhWoj1zVXvxuIu9yVU0SPMcU/gShlsdkitrh+2ZPZGYYKa/
uratJmqfCDK2O+W5KI4ZVKe49C29r5XZvLKy8E26PwgWOcfg0ppSbhe0jOnRo4L81DDpz7F6d3vt
pDVz83BmtlhwA9bCHARIqoSaUnjR+n46DFKJtLvQeXcSlAuOLI2qm4xxsw90w9vT5p5RD8nz17Hn
mTSIo2HXWUsPUJyUrpgYo4NCeLvzxWSLTWLlnELnTcISbz0/QRYup9Z9ySMoJhCz/EMN+hfKjp+N
mtpDCjxO8Vypbr4jk/bP7emZl3Rx0cl/mDK4xqnQLJsmdQGdMnXgWu2H4nMcpy8ZDDmKshXPrj0x
FF5wc682RWVlmVLU5NpvIiNOLijxjYcxtUq7nSJUS/wzAraq3PiEfrkNP3dLDFpsaeesDBPdCU7T
/2U6Wd6HHaLyaZl2yaWCqzQeHP3bhOTV7alc2WjYAIUDPAU+heULPRKz0PPoyr5UlRnvWDrxVJuS
RQtMFnw1pLr85KvpFrXC0iiJFbqJZnpFislcWgt3Eeiil4YAcy+93NEYdzD8s0ZTSakbh0jZatme
fff7zTIbo2Eb4mrgfnOr2LV/UIRAnxoFY774rWiHvSgJtlygGwcA37xYhttJ39rK7VPR9gzJifUN
aN5yFWf7GpzAqO3Our5LgbRB96whq7zkoniJTR5uoOwba//FyIwPZxkhEF0WY1PStlZMC+al0mpb
196GqrGFTdGX1aG8s7K4vfwp5c6Ow/Qyknnumb98RhdDFnl7T354bM1Txl96OedHAct3vWSD2tdR
30jJJY6lfW0iUhGguxd/Vr2jdG9IB1HL7qTU3KtCYwdWDf0P0lJ/eTDmb5h5bAngZnjqshpEicRP
zYRly5vgGQIc0ljsFG8vJbtc3Kqlf0hR/7E2X6H0iVLxW5a5jFgORKVi/dIJBuLC7QhASBjNBa+E
Z3sdD3ehNdglUfsEwW0R/E7h47s97WunkoTVfFYUyFWWr2ponb2ygrf6IuJbHbOXxQefAGI3GgCn
vKL27CQfwuNtox+g5Iwc+U6eRqQhgUUtE62gRievN7GqgdwWvO/5dJSH/FsiO1YPDhjO1d6F+kux
foha6qL2GAFiwdlrGzmFD6OfS2K0FcyiHiavkPnn75I7Ypt7SUAX2JMm+uK+gnga5ln02SefDI4G
YVae1ofbY5+Py5VnwiRKx6S0aXOk7riIOgUtEIZYscKnvBkDtw5kiYZVedrdtvJxb81mYATiGkHv
+0N9XK1m8g7E3Z/AeDf9r6YoHWWU9lkT7vXCcvv+rWwegrCDswspv3OTNBvO6UOOEvacqy9Y+PuB
VhGtb8zwSU8AtSeuMD508aOmFt9IqLedZFOhSAhsavnfYSfw8M/u2wJiFN1u5JPgHWkcV7a+6cO1
8OddzpVH2IKG67JhvJiEzkhb1rtPpfwuzKP+ECeSdK94INhKv1LsKaolusVQBIh7TT/FRd64TR3K
exFpm09qYM7Qrabp76dGQncx9hJHKFA1EblF3SJtXgNN/SG0yK6h4x7tgoBs0e2lXYa+M5ad76dE
gc+AvG+xZ1HzKZNRT5oTAs7tLlNFHfVFczhEQ+S7KSJAW2HpqkE6LRAkp8mefXN9SLQpCAShKZtT
4J/VLH02m2e5RA6keu6qwTa671Uv3QlZf/De6rs+eGi1H3ivKTA2bog/iZP3R2ceOZBhi9ItRQxc
x/WH+FaH7l5eNyc4ju986b7p32AzRwasDBzfD3dqCf2P92B1hl0KkFt3n/xg531K2h++1u0L/5Sp
+jGvvoGqCfgfPh3qXX0ZX3VBOvRbNGR/DvKHr0W8hY8hlId24Pprh5CkVpMMzYmcx/2Q21arQrFo
2GOCImDz2Y9bxJF+6XRzkz+9V7JpVzeaC/Fyqt/1xX1azQSo56DWnAyuO8160cZhZlrbqKD/eRIu
v5Mm4D+9FsS7SwJysaoaeOiS9pQYaTHZVa8VT5k0qyrJU9DSDuGLIS+PSk8su/WN4EEek9CzywGF
NzGkWGaC1oLiSEUU+XNZ0J9o661q3kelN2S7Nq2kcxS3oJdKL8pocBDM9N8p8ukLLfw2+rcstd6H
T7MqTgNx9vcgrkSym3IVDa6aNea0z5RYocg4pVu8LbMH+jByEkJc9jS7gw66XiFVDWGo0EjL1XCq
FV7oat3vTPqOPCBA6Efzb1uQuWq46ukZgOmW58WSJkaXBtgkg1w4+aF3ShOPjVHdG9r0EAsnNW6I
9j3p7S99BSYpE0lEaIYCnejisgkmX6mopAknPbqnxnbXN6eBR02ofvlbO+QbwCqg14FP4l14PZPt
YMGPOhLRCxNivGZ1rMp7OO13XTFuhA7LaHS+U95bWlS+0qLPqjrR/TMS5Y4sTKIt9M1PoTE36iiz
F73aGws7i9Ob1GXnU4nAjto+Eqa5ReY/aH4KRiz6N6n+Nj3NsOYQbKbVITaC6+J6AjslV9qgZQKD
xLvvn5Vy57WnOP1O0MKNuLErPuz7hbHF40iQckOlVsXYsvDehOcZHli7SDUgcLRI1JMNidft/bEy
m++Ht0xL6X47wUWCRTV9CWPS4qbnTqBJgUoF/u/btj5cV9ejWyKkOr0V1Liw/LNIJTnsHbV7zAie
R30j1bayE6/GtNghQ1gbnZpgZ8q/UYuFY1LeS8X+9mA+dIwuNsbyBBMfDmoWY6UX3kLdfOu89DXz
5Af5c/JUqq7gh89yBmBCm1rESjZA3ctYdWl88fSb8sJSKsljVxpfrP7XmP5l+P3n9899aaBQiMb+
MBa9C7/13PP6dBL8c2IBtB0kLXxpdbl3fKkq9l1Z5OeyHbZSh2vrBgSUGjJdSNB2LXxVlwrT2IdN
cO4TsbcjGi/vU2PMuGbELVPLTNk8Pt7mc8DC85wSx/WpRh8uJNCtg3OjlpGwA0lMhJbXKe1wPBA+
JXXqV9ArlflwKKey3Xmi321R6Kwch/kFgFoXKAkVoOT1N6QJrsUfw/js9334VQkt2klbr99JQyM4
Y1HVG9WvD/kzBo0qFGKg6EwAmVuW6HMjsabBauLz0KHjIXtQH5HFQnDFr/pdPMUoQXtOq4dnGRKU
jdMyr93Ca0NxBTERqQTk3pZsAGU9qtqkSfEZfr/kNbJy8TAqJXIWlhI7Q1JIIHslYVdawtdG6nu3
LHN/44Jaca6EpqS6SJDC4r0syDRGEcnCoMTn3OrKdD9Mk/ZSdxVdF6YV5CXZW1VMHCUrs9D1wjjY
avdes8/dBX82nwEMZ7HejeFlgp5N0VkcFUQoojI5aG3dfRFlv3Bi3pwPYiA0BzTq5a2e7JWtRqs0
hbw5ilTZANdbrZzEUYrbNoUYVvIvOYwqB6upkIjPzX1Xlerh9mqvmeMlx+ECiQoB5+J0jVEr10ZV
Zmd/yqAg4YmWp62DpK5DM/qWlNKH9BTbGsAN4kasz4y9mef9na/KOtGs+mDKz3Jjuobf2n2i33lh
eIzlE7LIDiwNqFfbraQ7qSRcVAqMdao8tMi63x72ygJDUq3xB6ph4v7FLMd10ASqXhbnkqRJYYBA
DfKDFZv3RTW0ThS1z7IQ7m7b/FDrYfR/MMdg9WeK02ViLJpfu7XclucqN4+d/49QPpXpm+FdLBS4
KBNrUXMMxxdf3mKhXfHWtIkaJFNlVvpDYGSOORhFKSvPkpr9bgx/F2k9MKRoS0Z7zQ7l8zkdDvEF
XRbXy9vHXtx5plWc4xgPqSapbuuvXqLpG6s3/56Fh+IFPSO4OSIKOK5rOxFVRsSr8vI81uEurYAd
kmvS+nCvJp8V7dPtZVu5v01e7QDjkP+iSjyfoHd71g9bTwB8R3oHrcgnSciygw8j1UYgtDYkUlrI
485FC8L/ays5zZ+eYYXVuVAcvPPRHKVDGfmnrv7Si1v9WCvnkB04a9Bxnc7X+MIaG1WweoRKz8j/
IWsigKG8H1seT81FO6Q7vfjuTY8ZWlKp8T2ytrbjx7HyjAIxS/1iPgrLrmJR7PNRV6LinHQA7vzv
ouKTV7vjMnCtULH/dvmujc179t3ytXEujHERF+esgWO9ovN1iyZinqzr3ahATUauWwVpwbt04UJj
U+9hVjbjsyQmuwHmjRhwQFR7j6lRbCBcPh6wa1OLp2iLsM9Mtx2fC/iZQ/R8nuNkq5dky8YiXhWq
SKjg2koAzWQgIbsiTOCWTU1Xz5vm9fbirOyEq6lbLA5lgj4tRCs+p35pT/ldmbATzAdRyZ3J3KCP
2rK12PPkcrUsNFgm8SnX99rw2vxAxstJ0i3gzcpz43qV5i95t+U0CttFlGIJBEw+OQMofCsheTUq
wUsQVG4hvKTRY58gpUuDUC9tRS+rI+V6o8GPVjdFWayg1XhtQF6ZDdlnTuZXb1Hd78UxsBPfQ0jg
y+01/Bifk5DhWmHf8fgGTHQ92sYYJ30Q4+SclGggndrioMZuox2F+OTVT6r487a5lVv0yp66uLrl
qU6sKgZ50Pg7MX9IA8RM0ZkaHRgQ/QpyurqxLRKCxbClNbk2r+SeaBWaZxVIxPVI42o0lUmhG7ga
BDe0ffVsmmS5sn/jLRjlByQb0J85zfU/U4vNGsSloVY5pobpDTnaSfJsWe72Xo4U4zGPx4NiuP7U
w7+H3jgac6G31+vBrhFnuz3dq6v77kMWqwvveumj6pWcVf+r9KBOXyGKgTSj/Zz+K2YbL+UtW/PP
350bLyFs6M0iORv+IUNqlhSiKuzL0k5/wu+mdVuY7A8VtD+zPDfYU98GN7DkQJkB4p5ktMl5EvbT
vkZ/Q/iR0rmUTkdpehban8p9N51CHe2v1J2q3dju9a2k1cpTjxPK8YGin1PExroedSUIcWo0SQqN
b6VINq/CwbezCLpdx486ac5IGGVDiaDNf6ekfJEqEEV6/ErkY/+DO6YhnPhifnt9AKTU0TA0Ypkn
Z02t92J6lNneY/KQ5pchGTY21to1897WwkmWYqT7BvfsmUy5X39JhE+CtZGV/xjkM7NQyVOR5Vbk
HXk9s7GiF21b45msuHdR3eOd6gYmBCzwvQzfzGgrU7FmDw405g/6ctipFoGA3ojqlHVlcvamkz9r
E/3S9Tu/exj17711vH0uVy8ZaJENODEVGleXL5gwCM18FAWM1a9jZKfo7UGKEnUDFI+SLQp25uuO
UGo7efp33MpprY0U7iSFggdS4+RPr2c2V6osDLo4PQsoj6ZpcBL8fWqg8NPGjmDuULu7Pdo1e/Or
gnov15q2TEdWvqKEgzQAQgvFe014kCrB8bxnX3WNDDR7CxfAbYNrrghOg/kcMLXwNF8PUE06sWxT
NT3HdqFHduM9/RoD/vvVrz/7ylb/wNrwzJnAmL3DQ2MJXxqMdgKFbaX4Ic/2oQHQfeDKmaOFPImz
lzzwNt40H+rKrB2JMvQhoZ4CZLTEsxuJL0lVLWTnaaK2TCarzZXzWH5R2odG+dxZ/VNieidAjIWm
7Ohod+RHn0ogPU7F1AEc09wp/FcI79u32/P+gebnz4eREuYEga0Cgnc98ZZfoBrsJfnZzKK7sNMe
qqb8oVjFT43WSKiqejacBhZQrcVDKchOxYslsP2A8Ap9zb1X6Y5YTZ+E6EAydOPbVu5/FYlhOEr4
ulkq/vrbFL3qFX0Q8rOh/xq88TLJkW1CLJxPri88Z8DKqyd9it22C+zBO6pm6wikKYXubvIGeyJR
evuDZnuLhweYVhIqPKHmtpPF90RppXpC76dnz/QcTQX0pRrZKewj2S38l9u2Vsf+ztbCXVddJure
pM53syu0B8pYTsnE14mbGlt8klvjWhy+1A8Tk7wXV4MS7BQgbvKLIDb7rN94Ta1dvWx/4DAmwRYX
8CLgiEgumLmFG6t6aMpjtaCKnCMMBD9ALDptLLpBouwngDhGugXiXbn/sI0+FG1a5JWXKWXQp2OU
dmF69hHpzEPjLh6rL9Ym18iHHpb5QM3ypSTqYU7Gv1xvWinuBKP26vSshNGpqoedGPaPrf/SGj8S
33Ib3Z501e298OjX/T+q+iXZlGCZz+xyn8JHI879oMD5lnJQZVsp0+Rl6TkTpdBph6Bxxib+Dy6b
MGrmaqSxQacWfz3QLqzpLmsYaDDpP0WpfKnHBsGgzyPiaOEonjRf/qZk2v72uVjbq9yC3IT0P6kf
WO3kotPUMilTADiZYzR0J8A+7wMjqP1xw2mv7Rg2KjT+M3CPQsT1AOVMYYX6Zm5nECXbbC0BvkRL
3kkeWuu3R7Vq6s/VgI4fOY1FgbimYV0HJzabynaDrxAG1vVjyEv2Pxmalw1pNwjrFmPiJVc2odGn
51BRYT38Eva0RcYb1ZS10dDHT4caaFVYtRYvRgVAT5pbRA8C9GW7zpB/9lUu2nqjb/WrrO30uVxF
EpT2Sxpnr5fIS/NCLDzChkroyWA85eGwMWErgYk2H2VAqyJCEepil2tdZ1pDmWfnaupyBGmHhiy9
R2r/UAhj490FgsJbUfBGK3IF6ksHbicx3f319iBPSTIbGYC5RLT4CBgpxypouoyeFJRFrT1N3Bbq
dbeNrCUp4ZSiqImwu8nhWiybVZipGqVlfo7ryoVmFj7sAWL5Ma93VXTXWM7QwWmy89RjEb9W4b0A
DeHtT1iJyzQZqnFVprVRFpfj7PIEnIESZ2faafS9EQberqJ9HipHcBKmUuwrHYmJSSm2MqRrXhty
KCBWc5M+LZ6Lc5GGQy4H/HPm5ij+KcWmR1N2UB3ohvu7sDHnxZWiQzGG6L6npe70FiXfUIrSJ/A/
gpMoWb3h6dYmg4IYmhNINNIFM3vCd6/zAXWZpIBR+1wKsflQ5Za0q4lL7uWiFO/90vJ3VV+MrqYG
4vPtZVg5vzTWzjLFZN9Zj/nn7yyLwdjBLZkVZ0Gb9l7RHbPIGUvxcNvKSoRDen/uWGHCeb0ttpto
BdPQTHl+br1dWf4jd8e3Xvu9mS5bM0OXMlIW+DySDouVpbw2cFFVTGMRs4pJROg2iHf9pFzybtJc
kgBbkNQVn0Gynyhjfl5wahdhzpQGQ5rFeQE3v3IvZYAcISZJjFOuSK6WHLuDCL/87clcO7zvbS7b
wrJCaSBloMDW9C+mfwrF75353CbiXZoN7M6LitpdLX+a6IpLs8+Vnx+KrTzsijOeaxwzegBWVLzx
9baxJE+oQPUVvGsmRxi+1/lW/Dj7uUVgA/c2cF8qiVz9S3cv0vsQZ2VPFTE+StFOpCW44NG267rX
PnmVxtb2k89JvNvSLFoJOuhb5Voma4QbXmKculEfPE/h9dYmcr1L1eYfBfZxJzZC0U4Ls3BvL+ba
/oGNYQaekPQkALmeSFGI8zYdx5wYp51KWw9FMFUw8T1JHfWBzrorEW69q7qoRLhNEDfCnhW/Q9BI
iEUTLvyfSxRKTo7ViEKBapFFZ2odOOgFxMm+Uo69kM2ueKO/eWXbgDMkJKGbHV2kZQFe8ca4U4qK
glH7JrWNHW2pPKwMiGyjNGNo6SynY+d6OqOEroGOtqBzpKjV0R+hTc21YfxUK0l8tnKZ9hZB9uEZ
9Y2NEsiKI50zRSjImFSqPjQh98rQ12Y1FWeofsgXWc1j147HaPoPNTd8zcw6RiQEsHHxWKSVt5X6
MaY+Ow1O4Ou2r+xub8m19Bf1bJr9KDnMZcTFbQTUPc1li1q6nwn36GW/dFPjlIZrepXtd/lzYNSQ
WSA/25em7TXJvkm3FDXXNorM6wrFQrCbgJWv13HUVR8pP6rqXhxSZvlct79uD3LLwGIau9qcwH8k
5bnOHgbxbci9DS+9chehXURkTCc8Od8leDcLyjQKR788pzMfZCCeDAhR1V2uwE63//uxAKCY4Rqs
GtH49WSlUyGaRV6X59xAFzuvJ9Hxk3CjgLA2HgIFCeIhlbfuckV0MZbzulDLs1pUTjvJrggXtF5H
NiQqT5BIbcTiK26Y9yydtCpKXLjFRcQAIdZgjl1eoRyHyIY/3ButelBwl3awMbC1g8vc8aCYc65c
OYvZSwORaD+uznFkljvVKi993ObHLNzYcWsTOCtqzL0OM0hgvvDeRVoTPLxD3aoVkVay74XgLBUH
QEzUZIvnTa7Qle0Nsz+hPX0ps/DnYnvrRRXEkZ7U6LPkr5M1oMVcblQA1kwQ8tDoAP0IieNF5BOn
/dhTwKLjpu5A9htetOvaZCvvv7IPTGIMRkGWhTBg4QgsD2eUSLSjyJX50BmRLUywmeip24WH26do
xRKRIxI9AG/+ZP6v10fQ8yRRQNOcYQ9w1fBnk7+KsFBtMpN9nDc6eGaybRpsyNksG2xkIS0y9f9w
dl47kiNLkP0iAtTilWSKEsyq1uKFaDXUWvPr97AW2O1kEkn0BQZ35qKBjoxgCHdzc7Me6qg+i+bL
qJnDd8yZU/f+bG7jCkah9gZ5AoSKe+F6NmIkx4MUEFfkYf+sDnlOs70vuUrQWg9+TIvwOJolXmeN
cDDbyTrcH/12LQlpCBChdXJhQGW9Hp0+z7Lg+SouzVCi0p7G2jvVN1LXL8bxEbeccGe2G4XrhfQG
1khZHnhvHbWNMoqnoVqWF2UIIFHOQis9N2Js2qkkGM9jk8cvc8O7bNYZ5E698fWvel/ikpDTTXK8
P/nbg87H5cbnF7GR+AzXk4/0bAh1n5QqkqbPiHA9K+I37BC6pnIMY+9a3shmGQ1RD9QKF1nLNcmw
bZJwQDp+4YXJReY2TVl944bRBlvtU/ndWBQAvUJeoVaRC5H6FUUYVX4eaKTE7zOpETJTeqHCEWM2
yn9+AgkpF/EvBGoXlHS1EHEdaHGf+YRETaOfp6DwT5ofSYc0iTVX8KMPyKrIO2HY1s5bEDwOF1Ri
c50b9ZOYx2pMeNTW4VEUhGzx6nk0qrh0Kr35cf9L30abC1xIYZkwhXh23e8lZa1W5DKDNcVkL7C9
hbzXPDmTj69wYh0AZneexa1jTVRL4z8JClfi6lksiDJ5nbkOm+SDLH4vpUNoPCqB3T426u9Y37t9
b99GJvjXcKsvOHSNJSLfUl2GuH3FJ+A86t/ggez5eWydGJRTFt0/Exb4Gn1V46CsjJy0gD8+DWlw
bMbJG3vCaDmFJhz/D/tS5yUmC+EGvoGeulGIunISy4uZSKcohBs7W92fWTF/itOvkCb8+7tkaxEp
Bi7wPMVAGJzX90GSdELTN2oJh41uxAb6LW3h1rQna7i185H1QaiFC5+1XMUXYeBXltFNhMwYDeWN
WLqTFnwbZ/WDoOqf709pg91BRx5dnnCo4e3TO3A9J6kx/FBIZAYDP8Sj4RwOxXGUHdqdIgXLa1KT
8ihPnw3rg5ioGGcQ5wwvouFN0f9w23LM6WNc/IZu8NK8HQslrczqUk0HWb800VNTfzSCsybuDLRR
0WLOQKWAZfSqISN8PeeonZOSJ6+6zDh0SaCGCHY9pPXwIPqanVoSxazxU1ymn+ZyL63d4CwBBWMK
Qia0sErXaEidIT2UxnN16SErERDDza8rr62/ZYZqF7GXSu81+YdIe2TrPyUFGn6Z8Irxwz/HypyY
hdW9KDkt1e3rJUCpeU5DX6gunWxcWjGyI/kJg6uP93fXspDX0M/1KKsDMxXVLEd0nlziNH3UdQel
Npus+tDmO59042S+JZg81RQLeT2vpzMERaRpUVVfzL47iGZKf7f80Crj7/vz2RzG0BHqW3qUIbJe
DyN0QTX6M/NJBcWiW06Gxlql7SkEGt+5azbehyWo/H9DreJ+QcTYCxm++hL2g20mnhYHThgLH6IW
ccDKiu2kQh/D36ucbH4xeFYg10ikUfC9nqHmF0RYVbjkNrENBflQEOiosXVIip0duDUSpSwcOEjW
OPTLWv+VRXVV00xTXNeXgIpylOqukjzSJXis2j/3P9rWcccWnVAS5jhUgHVly2pwFhyDob5IhdS9
S4qpPkrlNP/MNbk91WUR26WkPvWRMR9nUX5so2JPeXfjWVx6VbBcWNzMiTSu5xqjPFfTBFRfEPtx
9QzbuPFjIBwjQT1W3fH+dLfWlTIAPiOMRH/M6vUQitLw/WSuL3nyKUgR8P4OZcyXPt0fZSNgovcK
oodMmz5ylat4QrcaQW8T3ij0b7KXkN/xLROKRzHm/1VmZB7SFhdmrJz+vReSygqoLhVK+jRob7he
yqBvhFEfaDRIu0NpfdPCd2azg6VuHb2/h1jtzLpPuzzUxOqSpIC1OXIgIkWkfHqvWu1BFF9T8SBX
p/vrubVDFtCC2NoAe1yn+V0DUMifVRc2YK/1bo87sGXPfeeodbDTIrt5IBD3JIYh/KSgvNqOYh9E
Um/q9aUu5R9CJErH3jADp1a1yoWoLx2x617cQoPcbQJ4Ml06WDsB99Z8MWCjBEyqR71s9ROsrA8Q
kQBDaZvHMrKeCSg/BFF0kgLppdV3AI7lg62fITp7QIaQZ2frrI5EDMZb91HU4jSWHrhKUQBJfWnn
wt46d38Psro5gyaHbyeH7aXFinGIT7P1Kgx2Of8P1yY2lFRsAMWpca+GEegcCv2uJF6zRtGTpczJ
JuOxiS3VDQsldu9vy61JWRDu9EUaHdvL5TP+dUn7bQ5vGk+5C9ugoh8dMdxWqgc31aqzr7ftznAb
H4pizVJOeKuYr/FPMTYowaV+c6nblr2nm5UDgp1AvAn3DA+20m1qixY9dmwKbADXga/iJ1ZYd+3F
CMsS/vR/OaapdhSoijuNONW3EPaP5iyo57QTlWMjZ/nLgLfrMcxCE/pc2e982Y3JA8miagBjgKVe
Cw1WkTk1xhg3PBIQVwLTVvrO1ZWdi2br8ANl0124ZLrEv6vE05LHqgvrsLvoJ6t69M1DVD21RkM9
4KEoiqNsRJz8h/vbaGNqwCMiKQaGM0Teq9Oe+9nIHdD0b8FMp70vJcWOO9G5P8rGZr0aZbVZmzSo
lHqu+8sw2+X0uWvdQnodqL7dH2ZrMsRGC12MjIklvD4T8hj7aZtHw0Uvfg/hYyg5Svvr/hAbMwH9
otqwbAVi9NWFRSN8IQKRDpds9uLoUwlV0k/kg4XK4v2B1OW6WF2NoHpU9EEYl1RgFTg3kzgiuNoM
l0WD5TESld9TWD7X1RcwPkSjlCGjKwcyPYhb6hbZuZNiR1fHsxJ/KONX1frWB04no6X/k0tVG95l
WEuWbpGjLwbv0Xey5GutXsrYFcVDhHFSe9L7T3qkO4FFRvtVeVU1bwjTgynOT+308f7stpYR9g+o
OQYqyGqvJhdltE3PvjRcjCh2c8tFNd5utE+RHu3cW1uo5QJVcS1zpfBOr8KhaUrLVDe6gcQgBakc
sCx66ivlfRAVr235H8IG3qgYx8JU8ABNdo70suFuviE5HBJcIGXIel5vyHEWxzFJlOEynYL4YdC1
E2hVrA92vdsneBv2YXHCEdboaqeksw5Toj4dRzGmd1XvKdvzDrRPsRuFvyrpv1L47/7XU2+mReMx
Ss3L16P2tu6TVbBxnEG/SR610R65m8e9ptXbk4zbFnQPEwgJuGq9P+q50oMmW1A/PDtdsBF7UHFl
ktR/9Q5i+9FAg0sDqlZUe9fPaNzMOkFdTAkx1VtbDDHz7cyTGKERlWDLmoqX4aVP0p04b2MBwRgw
Toa1y1W1RlD90UibeSKXk9TKQ1Xpu2TlO/fHxsanury4PinLKt5oAIxiY+pJRCjZIT/gprOEo72R
vehtmLpWhZgelhzYdddg9XJo4u4+Z45Pq/XOAdya6hvVjn5xnjZrddK7Mi3NQiT/x2rxkAj5QfV/
3t+Ny99wfcioXNEiA9jI3oeUdH3IAKj9PmyM6lKWpZ1FCh72SY9Wbu17pSq1bmCq//kyFDOx2nnW
bo83ITqlgWVi8BHWivxCr2mgRkaNA3Z61kAD9NALFi5NEjwr6of707y9MqEC0euP/hoFH/qBrqcp
q3Al6WTrMf2elYdSQTZaNsPYDdt2ejCUQtz5cBuTYzlhXEG5IiTRVlEYusqFlPUF4xXtGQrLl9JH
LELAhsBWp/5RTdTj/Qne3mBM8K8BVzulTqYsKOWqv+SWcZZp4Qgr14DsMbNDE18+0Vxyuj/iakmJ
E6DkkKiSKOO+c5N9SGqgDCPuu14VS2iy6WP+oA2p6ahSPD+lrbZXslvdam/jgStCl5eIHKB5X39C
HH5MzReL0jNo+FEpH0XgtpXx/f6s1tySt2FQMqOVC31fQOpl2n+lBobamCkFGoaJC5aQk/OISiAS
tHFZOrMxKL/aKU3e9wNiYNI0GU++pI6unA/D4xT52U6Kt9pHy6+BLgHJC2cCAqY1nmmV1IUiWW48
QZ2aozRHn3Ij/qhrNO1bQaY+CD6SMPdXYGOdeW6pi1J5YJ3XSESeNQEuR0rjKexgehGFEJnAcEAB
Zg53ttC64edteryAQJuoGvOOrBZbLTIFxUoZW4dQSowj4v8+VMCOfjYriQSC90inVUBr6vpLWCS9
eRAkJLntQhGCXz5OVl+7phfeJd1Um3bWzTXCeTj1KYjApkV9qNGMGW108sTQpuGw3MFT1jWGt1+P
0YaymGvx3t6EswPvhlGZjVdLaTnYSRBX58CYM7coDDyDmn4QQLuD/Nh0enFKhFH8AQOrle2wq4Sj
UMVIJolC9xhHuO2pPtKdfenXO59znRi9/coFlV/UdEBi1t8zSeZwCnOj8Qza0OnTjut3jRBAjxnT
2QnMtDoKTZc6mh5aFA3wdw6wQtr50G+n5q9nhh+xJL/gFG9NdbSLX5+qYvJLIwDk8mY/wVgpk30t
cOVxXvoFfWNE7LKIms+cb787hnCfumMNVa2182kMfg69r0CxGdqKyEzqqxczmzSn1rT4EQ2BPADk
N6eS3HJEEtEMQz3/GU1j3zo52rykGH2gfNQQdhJsUfHn+ZCOnd+gMzOKH//16Cz+9Gg3KTjHLWzJ
61nW0TzpyTC1XiFLxSGvG4kuRTKOXrN20d8l9F6vKO8K8TE3MJD9akW7yjBiKpWMhSKr6weprDht
E2MbZPmmWwS+/2k0Ct9VhXA610rHQZDnb1jbxTsbbBlo/UO4LdAbWMRUkS+5nnRQ1FEpaOyvwhit
A0IsH309Tc64rgLhxJikxc2/Pa5vmwkgmNa3xWkOm7nrEY1G1epEnVtPn0tUQQ3CrnZWETju9ODA
PhtOkIHah/vfdhUo/d9BYXqRHOiLHvkqUIr6AG+uWGo9/LPqdzBKIlQ48sI1qm46EA02p04K1VM4
TaHjz3r+vwxPuM05XtrV1hVoEcWPrOv43Hqp146qZcM3dKcldLzV30nWZA+6KjRO0teyA+a6V9Vf
l/eW2VNlIFbjRVzIsatEUBOpYpq+0Hu62EQfUr0p7VoV0Tk0R/0UocR1UMZoOoxd0TkB0fuxaSvB
Icx5r0CwcNpKrsieh+CL0bd7JaVV6PP220jy4eFBWpJvHLXFbqRTRBpKLwgALcwWUnmvYkjezJJd
Aci9M3vDfy1TS9mJYG9fSt5IgF667OiIuVE8osRS9tSzaq/HCWi066ChDcwS9E48YW+qGjtb4Dbg
oj0BQTIALsBqPsX1tp+NLhxiaO1eQV37XarSgqLqzeSYWgnZPCm16Mv9Lb/8hauTDeubm/FNaRwh
uusBoyAO4zmyak+Q4/koLBsPTHuviLQ5rQV3AqYBj133QlKMGRqrDxqvG309wxm6V+rEAfEqhdfI
T2ciPcFXhnkni9wYljox0rWLTgpiD6vV1KMZFtQyOXn6LmnQfaC/ZkKPHmS7k2Jt7E/CKG3ZnRCu
gEKvl9EoJasmm2y8CkeZNtUcQ28POo53HbyY0ihOTb7XHLwRxRKUgDBQXKFnBvDkesxyqPOk77re
42ayvgRa+mXU0+JQppnmhhruMtaopE5P2GoneKA4QGnUCyNVw7Oq9/ckuzY2EtLwtC+SSnNfr5u5
xrgo/Qb5Uo9GP/V9OAbzMe2bPZR944YGVUTTDV9DOGLrHtCSwkEVRXLvJWr20ln+MTFEdxIQD5kf
ihoFHEP5OKjhToS+sY9AjehhhOPGaq8v5lHCNN0Y6t6rg663w2LA4i77LjbhuVLP98/jRrgM432R
2cGsgrd2rZ2VFWThja/1nii10QfFFzr9nAlxbzlx68cvetzl7xPfLC07VLinXbFsYM61dZX9VgI1
OQ5iYdgJz9hLUEbjK8XCb1XSSGdi3OahTgTptVfwc7v/q7cWCEMv0Fh8ChaC9vVWDKD9dGMZDF4L
SX/QrB6qRP9DGavSKev0dH+wjbMG+LlohROTL3De9WClPihZnS/v1Fj3zlTPhp2m6e82kL+Hfes2
JeQ3td2L+7ZGXTyD6QHmq5DxX48ad3pndGU0eLWufWiy57n61aenxCcOaQ+LG+79SW5sdO6sBXJ7
a0BaJ4XmEJfC2BaD1/T6eQwMJOk+5+j5lcnBUvJT/tsfpp3iwLqstDyy1Dje3juKq8B+11M0JxoQ
EjEdPGM2kcLIJvOhT3Uk4BFZPLWq2J8QMSzOQTQlbqaZX4kz24ME1mlnVnjSJnOvQ3RjWy2PINfc
8s8Nf1gKDD+Is2bwcMGIn9DVa08TWPVJ5mJ4ENJ5r4dhazyEAOE6cP54E5c98BcuMHejJHQ8856k
zm4BT9jm5P0IlOIrsWj772cG0hrRDJAcKIS42lBZa7U6jkmjh6n4twoIx5r/K7XpU6BXO3TUN12a
1SMP9kYfGfUrMv61XljMIxSLVtR5ky5PH5F/+9Q18Tex6ktXjOf5KZBTyw1rxfgIU79w0qGpX/A3
SQ6GGEV4TUZanNlTmf/BDHmqYG1b5YeGiR19EFw7jH3ZjotkPCGmIB8HUIedE/9W0LyeAG8clJCF
W00Wso4fmkIwzLpJBi9WjZheZKFLH0gdzA9BoByTvo/PQdbW79LIDM6hgbCnJMPuHfScTDfKjGMZ
KiPqbLrithRSTnUVW8fO0tpz0ecTVjJSi2GO7ttiar4Ps1hwQ6sjz0GQ2cm4hdykTB+jvodU2Ld7
HfIbXwfDUqovJtEXPIo1NXOko8Wqs3bwqgR7G/g20Ye4b4KPEeW6wzD0dWaHjfKJTsfJaWdlOObG
NB7kqY7dvhvmQzf5nT02ffuI9Kr/aHJBOTW1sZOlBfopnzTfzsUIbx4FO/C4K9SdjXz78vP7F8HX
pf2eO2sJof86NbUoJ52vaYPnz6VPN51QItqC69j9C/H2bDIKASSPPtci6snXo5i0uIpJzl2gtkLr
5ok0PwdyMRxTQ+xdY+zknVnd3vfA8RBXFoyQcGbdISHpjdLMczh6etbLTmIawzN6NrOthkp/MJIi
dNvWLJDH1vZU0rZGRnwGFAWRVWhXq7gu6dHW9EtuoWYs/VMkB5/iGYXBoddQDhXl6bltlVPZjHt4
9u2TQ8FFWfoVwW4wulh9Rz3rdJx669nr2xMRmItgyPhO05tHSThNpdPsiSItoMHqUDMeygVvQKRm
Ln/+174xKCpNeRzN3lAOJzmKbEXCvSh4V0mqM+f6zv7ZnB0VEIkWKyZ3U+bslgXXutmj2bxza6uC
n2EJCidds2xpMi4CvEJ3qhbUSdfnnd20sXsB0kmAaApFCmbNbGtLJS3yCa25Wmq/N1LmRun3Qf8T
YsJy/5hsLCoDWYgFoXkMW2H1htNVY0iD2MweHQ9h/SLGF637JCaTg5bP/ZE28o+FmchkWJiF7ylf
f79w9AVdTK3JC2rSCgX+6iEK3ThxGvAB1Wm/tG1q1/Kp1zV3Z+jlCKy2zmLfufQwkeDRZ3E9tO8X
fSsH8+xRBO0dELR2cHgezCMfUnuyxrCyBS0CN9PCzJ0MVE3Cqo92soKtpaZNC3ImS0DUu4pDg6YL
zUrlR3TR7KqpPYOBSI9aGjrcyDuLvXEnkFQCqoAEks+u9dFmaZTHsVBFD5TiGbjcHIiCNP6toJjV
fpXLeif+vMU9QCG4CRYWLyHommIEUj0WSTXhjKylDwIx9kecHCO7zIU9yuLtMjISQv64u8F3YDmv
v6VehmXTDL7kNegyyu/M6nevP6KHYdO4urOKW5PiagNhIwai8LGK7+RaqQ0rjWQPh6T2Ka9NeB+m
oBy7shW+3d+it48imv7/9+EAlL+xVmwrqTYCbVK8uM/LA7WRzhlnc29Ct9cKbCuQaHgbyzlcM/JH
I88zcRBlr+vVDzIK52Jt2RF2snW6pyO/fIbrI8dQnHKFe0UmDV69v8Thuj5FhuyhRvSqiK4kPiNl
fwwm8USX9KkG46A7dgfAuf1gC3GPRAgIDm6pucorEW0ZEqvtFfSJffQAgf4FRMB7ROR2dsZG7sNI
i5QkdzOB45qIktdzkMYZ0yv1VvK0vv3et7QYdbleHrMieJVU/OAqAeWV3sCfIpGq2QbFDe15rl6q
qP1HoSFyMSB/yCpUBIkDwM2uTwXAWD8ovqh4ZZLbdfZH8T/f36AbcO9bUWGJOFniG7F6Uwtqc24k
BV8nMY5tqVMaJAl81GfViftLbOT6c1RFQ+4SlZMFKFqdwqeFqtY6TSR042Ho2lFwQlkrQicVQ0Rb
rK7Ndg7SRm0LXUii/8UdhL6PNdneqsawjEdd8YyyUe00SY1Tl9T9UxFYlTvRDeBoM7teUXyswirz
Zyd008423DhmKASxBSnGLAWQ1RU1aInRDXWnerH5Q+kWLZxzbmXHzJd3bt2NQ4aYCW5oHGqajdfg
z+RjQhJ3jYrI8gQRpMd7LTUE3a7LtDhpYhkfympMj0Lahqd+VHalam9vLWJrQExEJPB+p3f2etcF
QhnXUj+qHj0pT2qBsb0Yv05tcx7F6ClIaHhWHtToRyRFoO7I12oSbn6vPa469zfnxrmHpEWkRIRh
sBrr0NDXxo48XfW4rmkzkDIb6fwnGk8/3h9n68Mubi9LqK1BjFyFMBZ6cnUsl5pnoR5rNfNpQuF9
6AMs23ZG2pzRXyOtrk85qs0iMAvNS+oa6tmXKIseG/HH/encPqVkXzQTUa+gYkGwef356rKk5IqR
uqepIIPaMA4ORmafUMmgB7mjiWmSsPO9P+bWxJB8gPyLVfItpVTN/YZ3xNS8cQAMHSYDooSZqsey
rfbcJza+FpUK6nKkgTTArQtUaajoDf+jekFZvuoW7LNQfNbq3xXCtPcndRtuYS5Nix0UEepwJGHX
CzmVUWgVeO55WFs8CsZjqURuKCLJLP1U6j+5fLw/3AYEwHhANGipUVVk6OvxIKj1ZddOmpdps4iZ
LpGDzJaXppPUzWPtjFVoPQUoWX41sxwV4JYS3skQchqKJ7UqmvMgTdqlkqxItHu9T2Yn1ZTFNoOO
LyR0tDb8rcpZCBvdSIfCFoJZfJ4Mo9RtJTain/dns5EYMBuiYqZEXAxUu5qNL+m4h8qah6+FXEW2
4U92KiSnkk5QU3RiCYV88aWDKj4No83Md77emtm3PJ7c1aBrjM5/rKE1VSH6WmAQzwjwIi/890NK
o1TzRQnjS/vFEB+zbrDb9piG8h7jbeu5Aj/kOxIzc4OvS+VjlUBPQ9bFk8cf0aw5sOy+J80rqpYU
1mi9VSAhy2NJD+7p/rJvvB0kOsClMLuJp9fcqSxZGPhapXt+DzHFH4P+EGatcM57C7VzWSwOZm1K
iS2UI+LD1IYO98ffuAiw8oYmhrYarfZrGKhCApT4qicWRQ7UDcYidTXotk4VKXsu2G9zWQWjvA1o
udH4TkvVmhjhh7OmTCHRWjzHB+Qf3dj6VkX+SwLB0VecKWxo+sN8KOiPev0xUBeN3vOUn0vtUgZ/
0ulkhZEtodnbADmkIf0K0tFo6ZxXHu4vytZ2IG+jbr2QjlF4Wb1kvgHWouip4qnSN7+K3KqxflO3
c035eYEBurI/1qNybpI9Nb8N5tJSj3vrKUVPm6W6PoX+XAhmTOBERBucZSU4+bgFq9pXsxwd7NZ1
81nELltNtJOhtK7fncOoPfv5eKy18JyG+vv7K3H7NvFz2OWABRRtblFCI5m1EJVFD7vIwsFjOHpM
4lo9kFaSRcBeBTYw//nRXTRBIRMuljvcrqv0YVJis/T9CCG8ZsZ4t/FLN5blzM76KT7fn97t6VsU
aIiiRQSQSC5X73stlrpetypeyLXllKnyro4aZ8iKyzwqRzPoyMh03v329f6wt08iwyoQ25e4lLO3
HMq/MLQy1EIYWbruCfnHqX4Nx19pAG649x5uzu6vYVY3uizk6SQGpu4pcXEEr/4jwbtQ8u4lHtSL
T4yIBpg7CDtdRRtbhskhoEykB5V+DbD0YVdXho6OYVUvcEeoB0/hWFYPaZpnrimU7cEskYu7v6K3
19iyov9/0NWKtogLG2GCMltPJ5tLKQLIty++BpXfHu6PtHE3MBTtAWSbgFk3kGTe+pM2JOyZ3PoR
oXZvWGfOsyOn4jmXn5L6sQ/PYbn3LTcnSISIqBqc/huVGr1UIZT0uHaTU9gpFsvSZ93fU7fYG2R1
7clp3eRCt2yYUXJrQ7f9WHsu1X+OPVlA6FKU0HALNtfQUWDFOopJFneKFQSHBrjK6bL8N3BTvxOh
LZfl9YPDSDxvRDR8MXKk63MW9OVYyUJoeLEG702X4sopqaX/D6Mg/rUUg8h2EXO5HsWsxDpZ9Du8
Icd43RxoRwIeiHd2+G1wi/Ah9VRCzYVlpqx2eKLP8ED91vRyMUNpN6tEJ7VSE28Uq3lE4GK2h6L6
mYbGnoD31sAw+ihyIb8IZrXcMn9dVujIT5MgjqbnDzPOL3qmH+kWy/AJjObDGBvpWWrl5qQlebFz
1N6MXlbfj+Yf2px4EnmL11IhijJAEBYG09PKj7P4GXPAYxYN5zlDNCz6PkKYTKSzqgmHXnvsFyCB
+hVdxnasTrbVFGf6Px5NdGEiMXo0moVztlsGXB6j9U9kiy0xAmAe0k3XqxNkaVwakaB7epvGf5CF
KD92gugTKfjViyqohWNWSuKSt6unUp9B35B1Ry0udNDUElwzVLpjJQ3aC2Uq0alj1fwUWwPdarpe
uZ0k/ByzOXkficKws2s3Hgco+wi8EW0Td6+9PMuuVM104hozZsmJJ80Vc7fov4Tiw1z8aqtXSft2
/+LcOIw8tLzsMBXhzq9pmlM0WeXk5+i4aEJ3kFLju9/Cebo/yEbNmeSPo75YSHJO1gKURtUXyBn6
updOlVdYh8x4AjluszCzk9kOrPA4Tz91/08eh3YWvgT0gfjtU6BfFEovUj4cI3N4aoi/azsZDrX5
sTPPlfxcNLTzHZKQelev1zvhwJttyWoTsSgU+WGG0bS1lsQVVLB0n1vRE2epYG/jwf1B0mvrY9Tq
beaMiSKe5M7oM+xyVA64KodWAHUzn/7r1IjGuIpaz3xEJCii6hxWxTe/tqLANmRfRBjWSHNIqAPa
L6GRyK0rZ8iwhFrW/hpnbcaSZkgixZWSWf0VU18PXVmJctFpwhRLnj7ye/qpirZLD4KGdJ9bhnGX
QQOMFyOGfLK+a1VjmLYmZJW32Ewm8C19mrflVEMyoS3lOaVeNzWPhEL+e4ykpK9qmPjkvI1Mwlxo
idRxl/mCYXeplMQOun3WKTUH9UswK/VgW6NWf2rDTIztum/yLymC/q0dNEVAlKxZHf2PQZm4UOuo
t/uyEDiCFfE4NtnUdO40IAv1qPcGCU1dgwoetK7QoxMqMXr50LRN913sBUk+COhwqCddm6rvBeDr
Nz3osxyTW80PHKPL5+GMMZ2h2Oksa+UBwb/8g9hRm9jJg9fxE0R15PDpFOeJXHqiVlEb1ttWOzcC
0EwklqdCQnVPKsfYtYref4oGuT34objHldseFCIg6b8macYqEBZrKRKLPtK9KTl3n81CdefiIDXH
NvrXhHOZHiKWvJbEv/Q9rKZXiyEdREpJ7Gspth/qn62qeyCz34lCl7/m7yNFiZG7hviaXsGlf3T1
KGdRqZZiJpLQC5wAzZV9xICGk6LsUd5vYItlJM4s9zM5C52P8vULkOalP/d9q3lT/Htsmhclrk5D
/xzlmd322stoKicxf9cm1o9k2FM/W1/ijL1oW9KIy15hpquxtcqahdknlPKnRRMoPlIrs/NcezTi
2pZoaZPwk+12IpF1lLgMys5kyujF8R+rvZJaepNATNK9rortsI3dGn57gP7+zlW+floZB09cqG3o
6JAHrivVXRf6klxLpicVuXlKG5OmVZisDi0y0lHuWtkNUj1wkBdoHuLQnL82elMezd76mhhy9zRl
g+RNPmFBWiPUOGmt4gk6rlFCm8QPao/wsK/l+tGXwj1NybWPEx1haOFQb0PJkTZw9sX1nohmfJvU
Jva9KA1sJcHDORSyT30gHkX/2TdPlfpk1YYjLioIvvA8TPUhLycIP51TZq4mfDCG4FAHkl1TBI/N
vd93g/UBrgHCoDjGT4M/cWOkXSeBCFrpe5L0J+QjxtVRat4lB7UK3FycsQwAalC4yKXmuaj3vuw6
ElhGh3iER8KSfGtrOrDc4oWgNKnvZbTf2EUkiHbo6zvhxuYc0XUDmV3OB2Xq628gSKFRIiPJozpU
/ykG5dxYPvt/BN9RBC/ym49aMBy1QDoiNIml3x7z9PaUKCizKxiogC4gDbuK18NCBlonbvNMNbcD
MTuKNLU28Ofvn5K9YVbXqaL7YWD2k+DJiB202kkof0uRsTPITc7LF3vjUaNJTepGhHW9lk2KqHbi
W4JXm8lJHnobgUV9oLirfat7ZFpThBfMsnXSKd2ha9wwq5ehF5MJsh4oyvR/Xg+dxa0AGT4OLr6E
dJbhCqpxZnRNf/UlDIvQFZ8V7Weq9B+Ern3FHO7XgKZlqxKPjI9yrgMPvkapY07v7y/8TaT59sPg
sQCPsjhU4K5/WAgAmehVFlz65oAUAsLmjqJHl6o4ptqDQd8tLQtB/j7DChTV5hYBNbl4v/gr4BXj
StlZgiHYxZ/i4mBZ77v6KMf5oRzPcdyD8tVOVD6ajbpjuXP7XhAbk1HxYrGWN2oK8G9ixZdLfrNw
nOCWMhKFhS5CdS02HFNk6UqTpg6aNu+v1u1zvAy8qH7w5FMcXC9WGKsa3aTBxYrky2AM9kRjO35R
hyQLH/51qLcqGkJPmKdzvy23z1/5aioZgZTignipfNN0WyM+Nqo0H4L8O6Tz4/2x3uQnrsOMZTBo
WwQBcB3WhG8oNoogkATiPRvPra0nQZ3afkPjjyPLsTTaSUeZVUFCb7QFgThEDa301RDwpbbD2Zqe
igrpDHE25aPSwx63pV4aflt1GnzOsqLZOUy3XwFRCOyciBZQpgJNWC0NqIKUqXOKyQk1aoo95yD3
Hyn8LG1rO+fjdqtdj7VCcQ05LSv6QTBxndKl+dcf3GKaXIsu7mMeml9jQZ2PoZhED4EYN+f732Vz
ohZxH1RMsPp1DF357H5QhfQixM9icNSL57SOXKvbK2lsBH+QIRcgS4LvvrQsXa8oAGqdWVmcXcib
nC74P6Sdx3LjSrKGnwgR8GYLgE6GlFpqu0GoHbz3ePr7QbMYEWQQ0XNPnJjTm+lkFcpkZf4GQc3q
c6H+pSiwmWj7JZ3dB7syE1wtN1Yy3MtbVENw/J1pML93ly5IijkkntVgM8gva16SUpXuUy1Wnm/P
5LL6g7iLRfbMPYrkHqrIi41bolJgGgNefFrnhXcD7RoH+GMBumSQQwYnKp9Tanx49FaVt7K7rsWe
hUs5LnByoD11PrkJmkTZIGAd5yH102PkopaxEwhIfCASFMvKc6EU3/59uIA9KTmxdmYrkPOQpdTK
gtUq2P/hUxlOrFllZ0TfmOdtXDewOL/cjnf57gLAQPsN7gPHFTrQ5/FMecwzZdDw4OvgDFOS6ANf
cIt86LOnasgjeWfF5lTtgZ7E5u/bsa8toFk7CFM+Vi/VvfPYzZgnZV1P2JumULCmsaGVpqiZ++9R
ZkQi7AwOBNDm51FkXGoAqIhYtjZZylEsSierkMbN7ShXsj2ADKAsoXkhnc7Vdh7GT3sxjRsvPdLM
sg0tcJoe1km3F4FfB8GwFTR/g6likJovgtc+JuZaInYl54c2AdKTnHpWMl2uVtHwU7bSiGceCHdb
1KNmWxrpUTTSN1lrvS16NYEd5wbH0dB4TqZOb0bZ7KNKHLceKue7rEle0VVKnZh3nT0D1hy/kduN
oaTqNpT+l4sSqATlcd78oHGX9K9ywi04Rp3k2FjCFk2d00BCUldPlbfmm35tIwPImOmOyGXQaD7/
OFHtJSZmz+lRzdtoq8kl3jDQAF2M3IYnv+ulU2EMKNrEycoSv7a9eBWzwZBEkbFkPQ9stIqV6SlL
XEz+WFZsg9JISQz6u8xf82Z8N1pbpAKWBdCSpx/v4gseuI5SH7hige+PK9Jz3CHMIfuSuNdwEH4I
4CG7XQNNR0yFamOlAkcoqp8uyKBoF+lVvlWU1Hrg1RA5QEMVx+jDzk38SnhOfR8SsVSb+9FqDLeu
A+3e18p4Rzvv5JeFsFGjrNj1keLfiUqv23JTdn9UE592ockTB1uzEllIpTqMcs2jOTfMLeUwD0pY
3Oxv78OrXxo8A6xaBCXINM4nvEtAHlKLwwJLmP7wkHgNRM+WpHjLAnfU2ndGEfTl7ZjXLnt61EgM
Yp0MIXJxjqWC6cnVUGVHGND3lYTmm/CgBtmj0Xy/HehyNXG8cFjyboV0x0I+H1zcNKGA6QOmomQ0
ON+mUuI27Ox4Mk5pN73ejnaZQHHjIk0J94HSDmom59G8ifeppRfZUdF/dcZ+Zj6klV31f1U/uQdV
/AlT2NsRLwBNwFDotkDVmm3TSJsWA/SHJuxFCTF9LcDXBnDp2OR2LITW7waRl8nOoQ3y6FOsKneo
X4D27vHYOSnYPH8V41z7LCO6MtpGV0ytbeS60tqFGCuHqcnk73nrFS9WoJVvPqiCzo0SJWzsNNOD
v5DYkf24PZhrHwsAN9iId+zC8t7p/KwEvdRnR6GBl1KINkVk0ETja2z2jtZGa/GufS5egzTImD7+
WRw1Q+DXMU+4nMa6fhjhmz762bhNsPALPHFvKTHUtTU7v8vdBmsE9B7yUibckSU/Zex0nFNHPzvq
yCAV1jbTf5RmfkcbvA6CjcWj/PacXkl3CTgzaWEYzBC7RbprpnJogKPFgFYUGgr4cJ6/pcCo7/y+
8D7DSjA7J1Vi8yUAE6yTPCWUPIcuR/Iq0AaQqbd/z9XxI1DA5oAzAwj8fItMU2Lx4Cqzo9zGsaNG
tNaCrMMmq4sz+m5W/uyrKBbhOGitRJ7PsfPDnomYXRk4dihkLSO3tBZEMWZzmoPqdrrgxPFOCcR/
fq4zzWTgdG+YOu6U8/F50oDvkzdmx17awxC3k+hTR3+kzyfHEHvQ+/GG8sgKbHo+V5ZDI9+GcQGg
fl7K50FlK+4ScZw4d3q0F9QTr2z39me7NnnIr82cLti61EjPI5SZb3m+NZvlQnzPScrix2S1X35t
/yszppauPM3Z5Vs3MDxJIZnKjj42kzFI+FL4NHgvHjhMf/p0e0CXN9DM+kaHZYa687ZeJJ+NP5TK
OChMmZJspk4l82wdJZs2clevqaDN33z5ecAGoSzEu27eh4vJC8eqCcrZflfI7z3/RSw+i6qt+hgq
kNa8jeaP2lpTqrq2JEAqzdcDuhWgFc9jQqWswazhwUr7z9vWhja5EYIH29uzeKXKCJEdgTe2FFRu
kunzMGM31PA86vwoBQU2B7Ran4KsdLzxNdvjt+sWpmbHa9nDtcUIIY4tDEWAq3ZxpHVKExuTDCdU
Ne6L9DXR7ipxrUxw7Zz6GGNxN1Bgybqgw6O3jkbEOA9TAcEX/WMksRRoZyur8drK/xht/jUfCmBI
f1aGUvlY4mjJpo1lJzMKWym+RHWz15Q1V4VrawNMCggbxIO5GxabWezbKBI6Hl6aBsIiasjxkJJe
67Jd2WGwmBBEtUhQgG8txpQMUtlMWVwcfT3LNvVkKCUA5VbejUMa7jMkd1Ym8cqwGBPPVmhgMAyW
xKnJipIiS1rMjfMi2Po0i20UTP7RkZM+EX0tQJ7zm8Gk9b/YWINphtFodtVRHWTv1LXIz5iFYLgr
G+vKipj5wRCTUfsg0iKMAPQ4RlV9dmigutu/FkPwEIuvatXz8iyeErrLjTIe5v+iK7RRUGwIcKpA
Ld/O025LS8D1AnWlfvWOvjo7ySj/UWahEMePgt67+KYlcptazZiPndEO35MxDiOniKCIuv2o5vum
VELRaWkvRK4SxoLbRZq+UxWITq7UpqVm47ZrvMUACt6a0cPFwC8b2WYVVrUzRqP6jERSBZK8soKN
h7OIsVGboB+csqqBB45a2QBjRwj1t9DKqr8VYOHqDuT7/k/UmsOwTXSvbz/lmd70+6qoYsUu0WSp
baO35HDjG91cUsy8mD/6ow4IoUBIdOXLzUfexRxR+6JszqK/cM2RY6vorSLQyWJL5aCnxcETU6rn
dS8eMqCAjjE1xmiHQVDLdl2hq9BZ4mxK1YcPZl4mK5oUlwkgt/bMGQGnAhqNesb52YJRC+9QoCpH
PlNj54lyyNPGVaydlChIcvp3CPJuJyg5fhw9T723khBdHNbv4alC8bQEgbkUbw2zRDJbI9GPfe1v
s1KXeKOETuDl4Uqme3Fiz4GoGMxecHTwloTssozaqJsK/ZibGQgSdDSSihdEalcNbOXmofdW9uhK
wKUUlVVaCtioXD+Cx7dbNAotdE7rwpU01TbiP4L1ZWVlzTnJYmVxoQNwB37MZbtsX4WmETS9yO4D
JNxtOKnyeyVU/04t6Ps0SPAZC/NJfa1LcOVdpuTbou/1nTC7lNz+Jde+KShhPipnIXEWSypNA7XD
IgcEViW5rbVTpQ1VtJXveT0I8BY+KkntMrUgQUt1hPL0YwMasKZTSm+dc39lu65FWbxHUotyje9l
RKnvGqqNRrZTtZUE8HKhsPSpUNNwpNbBH893IKKVkOJzVcHeOHVhbMnS3osP6DU5Ct7mobmyLt9b
JefrhJ0GCYD2xrwblkWPQMRdpNIi9UgKlTqAZyfUdkdN3KThsxw/jep3Uf4iUjsW1cxpqFlV3bjF
n/TRVyF5JGs35rXhf/g5yydRo/uD4tf8HEV5UD2kC/WHxvrSyNshuu+zlebHZUYKFImkAzjCrOrP
bJ9PNms/jgxNMDB2FfWHIc4M2y/AEHpkc1sgmtVRTn3uAq6U504rRqfEy3Z7e39cZCL8BvxiEIeg
PYdI16IoIytBDJzSMI4J9yMtKDdOv/17BErz3MHgzZA1muf8Q8JozvI81lSbx0IUVCdms7tiUqyZ
ZVz5cpQowGRSj0F3Znmk1nnd5hglcqS2/VZQ/oCafRDCR/Ugh4nLM/2fjxUqIrQ2AIAAZ1OWOiVd
iMdgJ8RMmyneaTK17QxrQTXX18wTLzc97TceLvwvcFOAp+ezh4lnIckIteM22d1ndRPS5w+fJc9a
2YkXKTCA+Y9xlhtfrukgiMSJ+8k20auIwy8geDdF/++X/BwJ6ApdAf703mv5sB5ClrjZzeIqGYfC
1mxrxRZ9P7FbALyul3jCoWsmb4/QKmpN3iBs2zbTOH4yc3N7YV6w3XlOq1h+8b7QlDkJXySuIuJ5
guF7eDOOgt1jEZWmXwJ5k6XqqwcpsNwZk1sWwynSspdiGF5p3M0o0SQuV37JRXVvZglxWc6pB4fg
kkmg+yUw0lq2jrxRaPRKWX0oE6Pfj0oWb0i8OyiCnrQtG984eKMsHW5PxLXw0HVRM+WLKJQZztdY
oJdFZGWEF3oLmUi/dguDNDCLDByCrcOEgLKe4e6orQz74uHA04QmM71JXDIpNizOv4ibBtC/1h7V
8eSF3zSqbOH0x8wOnrbyGrgcoUrBCUUNMGHosiwRad4oxMj8VMNxstC8FFrMDgZH8L5SMyx7lWKe
4CBwu3JfX24pgs6QJsymcMRdUhvGXgl6zZeHo6R9AkjFdYoU91OmjyvZx5Vp5HE3x6JPMcu3n3++
uhWxvQmM4VhCLUNkxG7NDHYwAG3pRQrLlQxhPnDOb2wVVhnkxRkVyqqZL5QP27fwxbb2+mg8Qgh5
6OnSFwI+Ldma8vC1QVH2gj+B0e/lU2Awo0qgozUe6xp6av8UBGClM7tBivbfucHzU/FjsMXh15oA
3vExGI/GFLAQHDGvXEv0H5Uk/Zupb1X90AnFQ17sQ2Hl212bTe6rmSQ/I9CWbERRENXOi5vxGOiH
0BAOWWzroEpu7++rc/khyGKfTVkOFVEsxyOFv52hhnbSj/ftgx9sJmHtu11Z9LgW8C+lFCRElhJp
Azwyy4ir6ahE4C7D70otO6L401BW7qsryRPEeC4QJPhB4ND6P1+HlcEKz/R2OgoVECdjZ34TG/hD
bk56iNruJktWrvxLEAD6sh8jLo7JuJdjRACIaLTT1lTzT+3ThNqSQykDh80hf8C4fp8Nttz9T5Fp
B1Az5x3D7jsfaxRXg677/XTUTl6Wbqpil/I+31Kw1OO36hkQUD19Sv+1Uj/3t2CFgTOGKHtxKSEP
3I+lhJdPFFHoC4VNXMQrx/KFPQAbD8IONV9I4iSZy46PNEZxaEi5SAdd2WhCcRRT83mcOYj9F9R3
XFloHc/o3TZ4s1CisfZ1Sd9bu68Qp5n6bWsIwAlDrkjAcdYRHQibxrRN48qRWeZhqG+Krls51i8z
TX4zAEf8KxQA5EtgA48ZtQM0Ix7z6M7o2qcu32fpoTZ/lvWjOnorj4TLm+vdoAoi1bzW0Tg+//Tg
oqqxinzpiKJh3TxYRWenBS6l7ih3TiYpG6P+ffu0uPImgwio4P4FEZXW15K2nE5q0kixTsjdYNnq
lNpRjTFw/rX+EzS+jYJCdq+3d+a0VTxUj3nvahzJXprvV37IPLbzq2ZmJEICoDw1K5wtlr2itSYJ
tSYdswfB3E+qRKUOrfnxF1LC8Mma7KXUs41k/HNaMofldgNOQtV+WbOPkpad2JrSMapRDojvY+FH
g1FkeAqFb7dHeLmUziMtbu6ukBspGgxmuons9k30X2XxS1bGbnDnIax2O9iVE3OORs8aZScenOL8
az7c3GJnNIi2Mq563Ewniw0C5d/T8FWLJETcPJRMfvvspNthr42R+aJzRU9JJd8+jxpaSOdoaiYf
TQOGlLUNmicDi0HPacM3QVyZ0GtjZM3SlJvlz5E4mO/bD2OsxDCeIjOXjykY2b53w9rGjhkJqE1a
2mH5KHSxneAZcnuMl5fezJ6dRSeomCgc0OdRiybQxylK5GMpPoIMa+N6k42vftuvZAtX5pI48/Bm
1D8J2Hmc0gPUUOqVfByK2jHztwADpigsgOTgWmdpd2jM3x7YlQN6Htl/Iy6+XpIN3aQZNV8vj+04
Qec8t7PuGx13QXHKodx1gqvWFmZohk0JwBYCCzC6m/PHZvhVa+W9Z+2a1O5LTCpYZnVo7DJf3yWy
4WgKKPo1MNjVFQAGjONi1gVj1Z3PUR6lcqu3pXwshG3kxbYcVW62BUIqlQjTlbZnQJpdk2K8UrlG
joBEZG6oz+XGxVEVjFJBu7tj3QXab0xZnMEKN6LiFrw1xN88AhBMruzWQI83tfa3P9L8dy+OSe4I
Vjt1cyDJSzKapFX91FatTMplauhM1Pl28pJ4ezvKlYsIfxvSDyRsEF6wFhdRX5WTmQYeKyHKXrxh
OpaT4uRh6wp6BtFY5HMqlMnqlcP42szOmp681cFF8TkX31MPqr4SKKEd8+4XynI9EUYBw15bGdzR
tDEnVv7UguzeHu3VsLMoyfs2A0ogny+joCvloq4ECpOg6HFYr4XRHfTUNoeDLn0r4uKzLmzl8AG1
sH/Ou9Ci/BBZOY+cA3qOjdjXjvlQVrBp+9oBDTOtHFnXPifXALx7LG0wAlxMq5KEShZ5gXaMPFpz
MTTY5u9YHgSUoP2u2/TPZWTsVuZ0TskXC5U++Cz+BJQRvsYiZRcnjfYRW/bo17a4acYXGdnAMtr1
+WcxMbb9FNvS0+2Yl3uDp4HJXUeNZ5YLXEzmCKdYQLh+OiZypGzaNtQPtWBUh3+PQpOaXGnW6rrY
gWOgTkoeFNNRnsiRxxAfHGR4/9VNg3yEa5QHMVVHENnLVLDy0LqOy3I66sKUbs0QRRdzUMKV0+Ty
LjuPslj4eWrpdMF5a3SYoz4YmMFs8LcDSiebwsHy1H5l7q7E496koED7GDLWEkk3WJOceHEsHb1I
0X/kmjVupc4kPdC8oLKBG6x5gF8+uUls34Xp/pPiLg6y2e+s4mlD0kX/HFi01wQwupDhEvKy+ffH
AhrI+FIDsZLZZss6cZANQMgw6jpWqWgbo28Hw8iV9Enz/0zmvRKtbLHLyTwPt9jVQyn0qQVgFOxT
5GjJ6LDhHCyCq38v4p4Hmo+XD3mWTElabXzRANeS/8Is+CEIo8luZVvGJ1kw7gVBm5U/25Pqfe9x
nLm93+as4/wgIfpcKIXHzgtsKYthmIVuxeS5xxSC7u/RP+jfi+RPjObX7TiXpwe8gpmuMcsQo7m6
GGVSh0EpYFx3nCr/ZwqinYvOS1duuMv1SBC4ZDRJeQFTyTufSgn7tMHMU/NoJWnogPhjTDShAPM3
/f8yng+hFtmcnmamXiDrQl/JzGxDLbJNOCAl+j/M2ocoi0XY+1PU5SMDMr102zQTHn9rekXXFsDH
OVt8GFSa66zz+TCp4WZCkTkpLcLWeDX1BJWT6PPtAV3bVR+iLfsEs7hGrkMyoJCb1Fur9VrXn5qX
0fIf4mqcVtbD+1+3XN0URXg0oWY31+TPF4Q61VXYKaV5HMfMlRHR8pr6sbakjRiZ7tTdWU27w/Dt
oMqtI97FY2KHrbST8vaHFXnfik9xZ/yxYs9Wpp0i8fihhxDE0ilVdHv0XAMBIVbBbgShn6t2F3ek
pJ9uT9iVJHxeyDI1HTILrsTFJTJVIXrB4GyOQ665eagcwjrdxgF3vOw2g6t6h7Z+iRvMxW8HfgdO
nc+diXUxO5b6NK2FJTW+SiJ9RHBEOTZjhQLL18jaw3hN85e0eBMR0/C1ZzX4LRd/s6Z57JVPnfXS
xV8NM7nvBG1b/57iOxl72Xbvm5DAIvHX7d93eaCAskEFkvSHpASA5fmnrYUZtSoUyrFDVtClzUbB
KhLX4CVXph/Qtgk7kSxjlkleZD1+KQjwb0L9WCqFndV4QW54HRpfsOerXvtTFlQrB/LlDqHzgIqT
iaACurnv7JUP14GVQxjxvQqURYcGuGCWX4uUepUYfxdKq1tJkC9psSB7eYRAgKd5xywuDhi1jRGy
CXVgS7G8KbOJ5qCc7cCO8BK25J/gryKcYE1qgl1ySD12UNPEO634M3jhQZELBc2GpLpTpW68Gyvt
5+1vfKV+BvAYIwJyNAB4ZJ7nH9lsJTg5XmAcfVO67wX9oWq8F8jcdm59kXkwYVXr6nW79+pkiyBl
qj5oyl0tmRupO8lrANT3DPd8R8y/ZiYBAqKdgQbnv6YXht7yPDrV8peBFMSElf3dQiXXgUamtT/D
X1LvWE9Gu5JGXpzQSJaB7GC+uYdRq1ic0K0eyzUaPtZx6rLNGHzD8dcR8idjekXn9PaEz5/7bIRz
KGrVqNDTTqaVez5CkNFqmkWNBWhD39T5CwLktoA7bIIiU/5N/XQ72sVSX0RbXNeK1PkFJ691zPS/
zVjbULbgH3+f7QpvB7rICwiEExsEupkly0o6H5ZU6aOQWIF3TPTRLrlC5eCH1a7pAV2LQuUKhAEQ
Sbqwi+8kRi2e10LkkX5X6FS4UvZTSVd2xMWpR6lqhkCjUkcSxSvpfCQyAGhdLHzhqOlp7fZaLthK
L6eH2/N1eerJsIipgUjvsDoo6OdhQOlXQqaIwlGsHiL6haOm2XX8A2/Jrsls1XPlAiSItPKZLhc6
bxaT7c6DDkTvUswV0xgh1ArFP8GDtLvpt9XUdtf+NKRvmI2sxLpc6TQAqDGyyMH08s3OR1hGXRQL
2RSc+uzPEEqvZvsoxq0LLAQxLtXt14wHLylbcyyqL/y/QWRCRTkP2FZBXU14fJxU9lRav7VOLJ5w
TYENAPV+emi0Xz2SYm37Cdg+jm/AmIXmHvGcXTj3Kb7h0mAUaKtaieNXVO3XFCeuTD74GwoK85XP
+2qxGadx0j0r7MOT6T3EhU9BRsPV+k/hfcMNzL29vi70Arm3qSiyruCZsoyXPAzgxH3vofp9yrqX
KPvu9Z+n8WHUOtvT600v7SbtdynYIfkurMjsV1adZMTU1K9doaCdMom2gmZ9MwN9/TVo4OUOI6dg
3c9Cipxy6mJhiBhAj2OqRCcpBLdXZ1Rqk8GzVm75C4llZoAlzmamsg7WcVlbnUaPwiI0+ZMm+zaM
bjcR48P8ailQgvKFpyYvD20husZXb8htXu5yQD8bwFfqo9affBVTMH7ks2OxGaNt844qHBAI0dw0
XNuX88F1fisAbJslv+GRzSIqi1sY+JBnBKMYn9rAqbMXNa+25Sz/rP9s5X7vpbhDrBxAVxYjQDAe
PjQ6aAsuQbZBJkvJZJjxqbLugupVap9C/66pH0CHrpwDl61o+gzzP9APcYjj8jvfl4Gflkh0etkp
yLst+D07jEe7YqS9rNmFX514tLIMPTcev0he9lgO3T8PlrmFgUvLA/ggcObzX9CGsVH0XqkdBcFy
wnHcID2TUN+Q5GRnrvS/LycW0cW5vwKgf84uF5/S18e4ks2Q+yPTmm2YCoE9Dpr84OUSlAK1Vk9q
u6onfj0oEm+Ip89SW4skc0qCKQ3NWDiGhYR6uBr0ppNZvrSZEiCo4ljXTgOu/svtQ+byhAdSQ22P
djjb+WKHSbneSYU8CFQczGpysiLUdHyDkezhhM9rz65Hz6JbF4q1uAE9kq5Z3F1ZWu/K0YAMZiE9
/AfOPyz1kFSV+olf4PlBbg8JGgEg0IKHjFK002Vs1C5JM1dAjNHO0hglGb3ak37JO61B3uf2fFym
JybAKcwWMHeg7bVM9XFqxmXXFJNTIA7SJhPkwSEmHemiXet1XQlFkQ6e1ruNsLkkH2Q9FdUqsOJT
PSiKG8+YsKGCc1EO45ri1aWaA2NC9wTEH2rLHKrz4vvwXsoFwGFhG6WnArhCA7nBLGvkCiunu9fJ
VTg35OEz+/iBQ6Qb3awy9k2S7op6a2i5XVXDdkzLnzX0NXllr12+F2YJfXILZJyAJV3MuKR0SRA0
aXoSPQunSa56adeNqesVALJ/SFXrGNpWweio2TXGfZIK//zFkXEyZ14UhhGcL4vNzumqNnJupCdP
vFMzlT2XuOlaK+Jic4N0Rv0PIQVzthB9TyU/zL+vtggY4ZVBXqPeBarstPWzhTZCq53oeG5vr+HL
xHQRbTEkTRXa1h/9/DSZ3cEse1v0DsXgfo4Q8ENFQTvKylqm+C4lc3b9zTGRDOE5NG8bYxGTdKzu
rKHKTzWSCXYgdfkmkrNnCE9vlTrWWy6r8D7qQvSB23R0lbEGzWIYyH+KVu4WXiS8BZmw1ie9Nu9U
bdFpQSEJ7M/i3vI7ZWzGbsxPdGpYRaEBW7HpDMC30Y+gT8rNpK5rvMlspuVU0F9AFZCyC0n6Imhl
Rnrd13p+ynr8HLRalQ++Cmmx7FOfgkjt703f5/YSBMHV49S7xyL2ey4Z5aEvG/PvymKYJ/7i1/Ar
cFPG4A5wy/nWL0T0do1SzU/DlO9LSbf952os3LqrbQsLpVi/ay1MSFyMZm5Hvjr380MFBQERp4zF
wW6FI1T3yS9OYtt8rtsx2nglvGhZm9RdlIkGkntT9vN2zIszdWYUcHLPtzfFoeXxrQlgqIRpyk8h
FUFg+RHWYEUrOBWcgM3tUBcp8ByKziKwLJIwXgPn86pPY03SIxUnw/uhyJ916/Ptv39eJYvvBolh
xmnzBqP9MA/1w5HRS1hgJJZSnDTrZJiHvHOb2BnqT+OLoLl4Bd+OduVjnUXTz6OF8qT3SWIUJzV5
0bAu1p6DNz99xTvmdpyLfIOH5PxiQC//P/89j1PilRJr5lggEO6OCB/2f0tuedF/QWDNiYfSvR3u
ykc6C7dY/KYljCQuhJswTYte27V277WPBLIJqAGcTxKHReHTEkwzCyl6nhK5soX6VR/vYu+vVx6k
0tGxQOwgsv/7iPBNQM8L7glqW4uIMkUaWBN8KDO7DwR/o+Kb8v+LMM/ph4VXByKKNyYRoEUImzT2
EU0ZKSPejjIvqOXyppemIynLhUiN4TyKHiWjFYd5efL1bYAobvIsp5k9GCtQ5GsL4GOYxXR1aOnk
dT2HwUixye4CeX97HNcCgIEHeIw6Az6Gi7R9aPSxIIMtT6ZZO1L6mK0nb1fuk1nYHotNngXAFRZ7
M8FsS6PwUJ2M9g5l8la19UPvxuRsirEVwydJ3uPKPWyGvVV/DgN1gxN6bPdO1bqatKXamq4Rea98
vLNftNxWWVSm9WBUp0Fo9mIszgvEzoK/nbhWlLxyLpGWzckTrNWZMXK+TKK0bdCRNNCh7kdH7P7q
5n1I+iBFPjrvz7c/5fx3LZYkpBReQfQV0ENa+jMMop6URVo0pxaFS4fSDia6dZTsk4gW6b+HYslg
WonIAD2MxeXR6x2l/KBuTlMvOSp+phHvvHF3O8iVrwQFdU58aOqxxRZLk7ijORlNc0pRq4xTWPBx
/Gbk413ZFyt3/eUrbi5QWbPmP8UBylaL9C/qa04lVKxPuFrcS/VuNFia6otivBix7qRqtI3R5fQE
dV8L+i5I1sQVL8cKr5BiKAwOMFvoWp2vExWtSITCy/rEDwFu9yeRXz3BHbATvT2nl2uEZwrAu3cZ
NhbkYj2i4h1G+PHVJ0lAyjrLUciUd0K+VnC5vCYB3jAgii2zD+ZSfa9B6VnOuqk5ZWpk99JrHh2w
Ax8V9KXHzCnVw+1RXQlHwQGvF+Cy/LNsngyNojQ0MRvSJv2L0G7B4HS1I7avlTOV4lr/5Mr7BEGe
/4Zb1lcktBpRAx+bk579GqMOc+z7qvwuYXfkuWFoHiJPtZvo9+0xXvlyeH+96+dQaIDFcb5CvDip
0goXtlOI9Zfa3c+PWa9YWR6Xx9WsfsFWo6JCcXSZf0pJWhRj7jWnpIAICm26p4LiZcBRnz2jWDmv
rqz5WXYcyyFaobwfF/u76SgUmWHfnsYo+z2hHBCB4qgmCdPNtVz+yuSBNZthYLS5Gdv8Uz7kBFIv
RkWjiO2pUT9bfvlzsuIfg//vvUPeaDTvqUTxjKQisgjTajoO9VHZnvro0YtOmuK/VNpGEO706q/e
w9T2Kexb0j6acEpV8k+Zv7+9SC4pmvMvgNiGDhlMUUQTzgc6iR5yh23eniwzQfPN7kXFDvx7Od96
2tM0uVOSObT1xwC9w6eGl25hPayhja7sxrPfMC+yD5Mty7k3TkPXsvkpiDQPrZI8mPjf1ggfYgX2
fRLXZMmvfV56cjxZ6aCy/xend97KdQ8Grz3J4z4Y/2RFYBf5dmVq5yP4/Hplaj8EWWR8XYaOqRkP
7Snp7zsD3IzkDBrcX/GTMuwS/1DpX8OX2zHnr3UREigVa4rm/UXmlMsYhqfIjrFsQ0fBwQgDlOyr
p60VMa/GQUIN2SDe/AC4zr/YpFtBmuhKewoj663HZsYMhJ9p9HVU1wQDrly0zKKOCzo6O6zRZblq
6iJpEgtCWVH+EMaPTZttSmilFC7dPjE2/UTzp4Um03loXAyfxaxe8Ye+zHjPf8HiOwr1UOkhRk+n
pKueIrn5rAVr83l1PX4Y5GI+28i0+oym9wnt2U0tBbbVPaj6/3Mc84/4sM0ULwhzv1U5PuXM7aSN
0a8N47LsOp8miAKB0weUBOnzPETbhyKWYtZ8mqivSfkY+nBlnTBwiuaOks1BS/S7LHRUgNCAo4+x
qT34OoynoT6IBY0VtbNVAboTNi9mv/Iyuny6nv+2xe2RlNyHvcnwyw02yTwnnvVnKf4MYcIe9Kex
kldyjKsrF9AOTyTsxVBdm9fVh/kO6ritFcHvTm3zSRzpTFrhoxfOLXL5cRo+ZRRspql4TMV6V2ni
Hsf1NQ7ntW3K1QI6BSAn99kiSdRRgRh1eepPQl/ZmJHWcm8r1S91TTz52vKd1fNRcAZhjF30+Uiz
Gu50bEk9FxjPouJQ/JzK0b59tF27JLCHgcgLxXxW9DiPoSB1XMlGNJzKqdxE4oMhb4bmaRg8txg2
az5k19YKrBx4JmRt1DQXWz61WsGT9XQ4CXHn9EG00yDkcMiUTXbfRYZdohcpju7tEV7LpT4GXRwC
lUAfJEnjgSzxTxBvDYOm9jc9P5Aw3g502WZ+R/HgIzDDOUAtLb5X36GtmetEMnLfmT1TM7Pat2Lz
Cl/O9eKfavY9a+wyrE8hXBdM7Xa69L0I33Kh+6GH5m5CzkGvss0gJU6heNsSz4P2pSnRvhbT3e0f
e4n24scCXqfCOUvYQAI4//CSFgTIbvMtUnHf5q7+DdMZf9hYY+Kkyc9mk/4KIb39Qb1i8H4Fpd2t
PPXmv39xp57FXxybqOENNV1/1kIkH0pDeDGHfydizmOEpCtyRFEDXVY8jCqUEq0sh9M0BC6eRz9M
5ahrzWOan4LJtGsA3nn7F9Tbxpi0tQmeF/NygMhDzh0DMF68z88nOGm1VoVoOp6S1uod2Rz3Ip5M
UMcU71UIu5+ighaB3wi7sJTLTSBiJ9cakTtMUr+SjV7Z4xocfSaDKhk9lfk8+3BidgIJcZNG/BJV
/F7mf0SrfcKHzOkFoO4/RGsN53jl3AJuQpuEAiMPweXrBSk0Te2bbjzJRuFI/rBXi01n9M4QJPYU
IJHk34GtGIu3VP1aldapemt97y6J1iQfrq5xWI0InVL4ZuiLe9PMajPx62k8NdkpQkSjDWxZuTe6
nWlsxmbbGdauQFIALcLDTOIRw62ISpX0J9P8ldV+7daCLULjjt4J4vLi4ujrcPL0W3EcT3V+3xZO
9Kdwrc6eQL4c5W5jPE7mN8NfoalfDQpziWofCDNQnYs95gnTiDxMOiEkX2wGvMiCFsVs9N4nSnug
W0xKDrId+5Nd4KXoGdbqE/3yqgRHOctuYPvEF1iiOPUwH/6PtPPqkRtZsvAvIkBvXsmybauklkaa
F0Ijjehd0vPX78cGdm8Xq1CE7gJ6aKiBDqaLjIw4cY6wDG16reK/YDh6qn8wRY9V7FRe1VeQQJee
JHuIfIF6FdIhaGtXCX51ef4rTP657/GuHQ50LWSU4D9iHeiRuTwFtjYiOqPK02s7gGcyq+lIK/Ef
c6dQJATGRw8nbd9cp4vLJux6QxONkF+NOPAKS3XTzP2ddm9/PhS6jphR4FPcpIuYy47RCjKkSn5F
hPaxV63I1eAfuG/jRnaFDjTez7xHAEY7yx0rCdAltCfIr2H74A/oBD9E0nMTv6SQkk/EVBpim6G+
1qFza5XeldVxH5TflgyjahlDpu1jFQ2Z0e2nMdmipr0GZLi1LSFyou8UOPZMQXO5F8LEMlJ8hvxa
8PdF4u9BNnxGvO9HGUbb+/N4c0AfTC12xOTkqdykhvyq6NO2G5+hHPX+fxbmL/jg3m20zrSq0rEg
j6AuqsJ1tHQl6r526Tx83zGEZJnZc4uQN4wj1RJGJs9VygQlDBkZWWX644HwsNd5kELgQFF0WQq1
wrpTsKK+BpCZNmKfIgl2f6quh8Gf5komL0SVDcjM5VQ5tSTVcZ1qrzJCnnEqtj2Y9owS9n0z19uL
oIO3yVzLwdkv32uDINFVNJP+OiL7msjHZorcyXiIkrUy6A1DHE4wynNvJRH84oKzpEzt+kTRX/Om
2sVmdCp9+7dWg3ttsr/uj+l6H0OtSMkVSNsMql2WGnjq5Blcw9Yrl4obyn+XeLb7Fq57l2fcFvgt
cu8UTmDgvFydZtSNfGoK+9XSvCF7aqrxXPsKbrR33DpucwCr0g8j6mtAos8OpNsrH3A9m1RDcQlA
c2fnsExfRwD/h0mPnNewfm5bGUrcZ1MgLhGtYJVW7Cz7soaxC+qwC51XKYw9P4rdDlyS6hy79J/7
M3od+M0DQsmG2aQWtQzEhlFWxdglzmvpPI/qA29q14fUq81/KIFypFnr03171x0u8/aY36oASsGz
W4sVLEwjT2g+l16NsNERozrUyoNc9Cdhy26bdR5N4nBp0Ef17ExnoIpuLf0qe407n85q4D7RSgR0
YwKoqs+Ck7TOUuxeXJQaJHlzpSc8WYW0maQfSasdhFRtI38ECg4UYhUGdrW2GKIrYRa+ow5CzeVy
D9tGj8pzUM2MtZ+dERZgKRDNprOk3z0ygven+7at2ccQ1bPA6qWtRrQiC+3efGltY3yI6vqLXSN5
ISph7WJDS3f3zc3O5OJBM7cfQyUFzo6QjkD20pwoUVxqhAGlY7cpW3gxzX0nus+66X81u2TN2lWu
YO6NmfGkVCVA4MgL1xaUpd7UdFS/tNY30/qrq4JHpEoadL5zVHzxJJ7erk3o9QixqaMiwJsFbdJl
OxgC4wWZBNozRTfByFU1J4Kvvej8ys3S0fAMB4D6/Um9PjLzODk1MzidjPnSr/ZJrpRt0tgvlYCM
DpuHwjLrfRHIyoFC5aPW+vFTmEjNPiny7wWvZQ/KFNQzw8n8XDgV2ib1icK3/+qbSIpX3SqVxdWl
OQs5crfM6w4Hz7L+a/XohtMpbr/EEvriGfQZQZvRKJd9XpmKORS63GAYgnmQ0A/34SynIpOUDhWf
ADrJZ8b7dWr2MOd1SEI1X4DTutFn7fd4JB2mo+h63/TV5cYQZ44Q3mZ0+9ATeLm1a+HoYdeWMEnG
ab9TBE0PdAzYK0HUNbgRM7wCiZ8IrJnORfhhOEHpi1R3XixZmH+PQYvvV0Ld+WapU/1P1WQ4zbEP
nG8TPZKV2/pRErgSvqbcDWNPF20bhVZ6CKei22fC7tfIaG9NAyzQiMVBeEsJZ/79x0gyqOWsnfnJ
4TCbniBwL9xQHfuVyb41DQhzz5hGwFvksxfTYBZ0Qtaq77+AKigfJ6Jjx1VEQpEYMSTXnMxin1ij
vdWT3nhRNCBruVkGXtNn7VayY2tbtmqKWliyxlN05XPAEM2UfHNiauYWWXi4uhrKRI6T7DVT1fSs
R6GyD/y0OfuBUnthRJ8EqGL4puxqBNNNb+b9XXh10N7NI9kzi6UAA1tOf9hGcluGQJitzNnknRxt
k8mPyMdVf4y8MfE2NpGcQUlLhd/4cqXHKkqhrbDDEwzH/a80I+DuIkUcxjqVgd6G7Y/7Q7t+TWJw
ntwZ6Ti/6xY3cWLmRptGQXQy65/68NYjEgYZ1C76UqqoDoTVzpc8SV/jzLi6IdHswmWxyQCQ4mEX
Oy0IUSOoEjs65ZqOXGSlBjsxNfo2MevSjcZ8Te7uKt5Y2FvcyD2yCCXvWkZpPVb9J8R1EnCrBulF
L0MZ4P6czk7pwl1y7c+BBnEdrTToCF6uoaQgXdLS1XTKDBI5OeJOcUeHrG78A+HWP0kY2CsBwI3Z
JJaC7XAm/Jy3zaVBtdV1qWrT9KRFT8qE2Nt0+jLWw8qwbm2VCzOLU6hUtQ5PdZbCnRrsgXJbefCo
BNG+SLZF4HspRbxWsw+lYq+8P6+OPxP6cXzz+D+4P3jl08FKpOQkI0toDI9x+loN0K2cqFu48HKa
6Nf++RJ+tLi4d3opaXRORXoS44vkiA1SNMGzVO4EKoX3Ld1YO7KgaBCSBrZ4xS0m1ZLQEFEjNTvp
SDFPXbTPoq9a1r9M6poozY31w7vDPzX3kBPcLDtLbRE7zaQmxWksLAguDI95jAYPgvg4i+HH9vKi
cY0YJPv9IV6nO4EDz8qA7127BCyL9etFEam9NdGtXTd/V4M3Ti7km5azU8Ntkx2VtHKFvFei9GCu
Uq5cz++l7cVKOmkzwEOuYHv4HMIlk+aHrEXY8a+VMV6hH97HiP4Y6RiqTEsyxDwuGjtOquIkKaca
FdeiDvaD/xQ7j4hvkK2jvfFkSD/vW712a/Pg/s/o+4p/OBjZ/GJt2ro4KY20kRKHw6F7mTgqMszG
k/BQhPl+3+L1Uby0uHDcIhziQJ4YZlefAzndKNNzXu+qaBP1L2hJAF7d3zd4dfcSjFBZZ8vOiVs6
ZS/PfpOVecfFXJyEbHqdIm0CWz1k+QoJ9XWKY455WDvkNshxgA66NOMHQ86bMaxOko8kFKnibtMj
TeNqWq1tm4r/q4dE3hQDIjapNmR/gW/OvDqwyuP98d7Yr1SE6MKkWek9sr/8kHz0I65OozxFes+j
YdaNeQA7C6fmWsfljZnliUr9DaZB6oxLzFdRUugiV1OeinZ0c3k4oQ7vxkBx7w9onrnL25BbiYw7
OTeCYwpulwNy9Cwxpi6rTnaedrsqlGH2a6c1NbYb+5JGDYpa0HeQKFpaqcOpSkQ0VifKfjvD7x/o
tTzHj1I0flck+8eYTvsqWDkLt/zahdH5oz4cv7APxraw6+o0SsUxib9WglSJeMikzs3F4FpGCxDx
OJReLklfAhGd7s/srQWkOWVWiKF8hVLFpflOtYYw65Tq5DcGes2N13XttpGKzX9hZn7oky+ltLD0
3v5EYsUp9eoUShTEKr1Cp9fejaX5676dG84MUOB/7Cw8tR1GRk+9uDoZ1lGtBN1cb0oOx+VTkb7S
WLYCj5n/2nJb2jO/x9ypAr5/sXZB22ZJaAhxGuq8OetFbH5ti8TxqO3Azl6o5TZW4j9XJCVEo+rN
aaMz4pr/wErJv1V6Jk5GHB7Q5M2p+hnKTxJuifYJegmC/HbK91K6RuFzY3IhSKT4BcCD+tSy4qpQ
4rVL2vpPk1GgSGG/dUivboY8ORt0t0SNbXmORL3q/pJen/05Y6xilKZnHvKL4CahiJulUl2fRktQ
cVbS8GttmvH5vpUbgc0sOENwY/BEJp+4uCPyKpOlKNMZXDYmhzoczQejcqKNhow6veRy/amo+uFr
LLX2pjJbaZfwCDusfMR8811uKD6CJAWKCZCmUi65PI1mYjdJqjj1SROV6qIiR+JHOD8U+NeO0wgy
zOrmBljfyLwibYstYtkOKcH4jxtW5jwGKTKedCTsgbxcfkdRw+3Jy70+tTyHtxTfm8MUZ9XKtXxr
ZT9aWcQBnS2oZERkuKDs6rfE77CGjHWzvT+p14d0HgsX7ywBQIPjwopPa1cdZcyp0laPWuPHcBGY
P2M13AdBYHih2a5AJK5dKgY5opgEhMl5uZw8tYoyTXIwaMgjKnGh8lNVfFTQA7Gmcnh9z/M4NKkQ
zc20c8340hJpNoumENGcavGrG75q7Y8q+yL8FZ96YwIvrKiXVnLSj4NWFc2J/BGUzrBcuyGiT9Dl
ZKqb6wmI6xzO+/urttwbhCNUCueCO8oesCsshjYKeiic1hAncAc98hoVzGlpqK88Cq9CtqWZxdjU
psynobLBqNqoHKp086Mw1v/rd/Sg1mcr/Hcc6yMg8uIP98jS7uLanfpySMlXipNjfu3jfTN+GeKv
92dw9hUffcm7iXkOiUTJdy8dWqBTLkzroD5Zyd9qjYwfcDxU7bYgxSE/BLiuGy4KWCvrttwsKvhm
/AZ1SzIXc3L/crOMqF/4vk9yPUpd42feh8fYNjcVcpqm7qzELlfQ2aWxhbss01ANs0BpTk5KRmMn
57pcuXU+yg+iQy/AnaRkfBgG3MNBzwfL3EpqXode0wrYngzL8KM94sjd3C5XqunBr2rL9tIkoj3C
jNAe25RdLU8H1UyBQ2ilWadeNXXT7/sLtTzFjAIE2yxuQBYL3Os8pR8iQJ5dgdmkU3fSxi7eSxQB
9skYPgKwjw/+KPK1S+bGEs0ni7uOzBJ15cWej8qi17I07U+0hqjPUdZIX+oxs45m1KMaKnU157uc
ErA7dedpSSltylKDvcyMO4+ymOoVk3qIy1LxDElSjzHGiH2yeu07l69h5mWm9EGPdsYk4Esv5yWQ
Rn1A2aQ/xa3vuKZaPBqOqL8jtymeEM/W3IGc1bYyi+gIEF55EFAqryC7rs/QDJKZi56gZLjmFl4o
73OtLAq1P0W93j+Qg3iR6N38pouy2UbSULy2kf/FCrQXZV3S470gdXmA50ICrpecKs/KJXo3Vcc0
RXtlOMWBWr2K1B92hqqNFBHCySNIkHeJRrtLq0jdkzMhs2RmHcKVlVNus6Dsf8RpnL8kjaZ6cS9B
8JQaPe97NCo0RKfdpEe0BWFFHF0prAd0PqrHuOySFwh0eq9xdN/lRQJNWeEbnimPn8xocnad3AUH
qTM/i6LqvGaUtxIBmttnDbz5eV6svPtu+GdqchCxQVg3B9lLnFIeJCIN5Wg4hc4/baFughFxoPAr
xP8HO1FPgw9oRd0RiX3mC+8fyxvH5ML0wkVTKoRBe0TlKVeNFyPxPwtT+TY4yUvdPSRSH684zqsA
dN7uFGDnVj7qonBkXm73uoQ9ZZDT4aTEMToK+iaGFg6In5eqmltIjac1xVEqARME+u7+UK+KNkvb
i32u511rCSsfTp01oodQ0VkwqZsu3bfSj8y3PNXxN2NOw7BeJ/s+2lmy7YH51NI1hNitSX9/XsBn
BjR+GTs5sTx1qDaz3nHr0mElcxF3iBSM9W/q7iu3/3WMAZMSHpfWcg45lHKXM26NTq3V3cQBiyUq
UL6hHAzhiD/fRxAFzUkSjQcMYP9LK7YWZo4d28PJzIxzF6IEpdN080t36DX/srKON6aPUowO9g1/
he+cf//hKimsoIHs0BxPUVMdotBwhf21Go86nQVjL7mKMz0YtfOao3oSUn1krKMTuoV1qK2fOcjV
XKT7+5+0DIbx3bwUefWDySQztpzjcRC+UVbRdAp8nedhO9TwrqXNQzRyEd83db2cmMLIPHgu7+Xz
1EGRSMunbDols35MRPS99Qst39y3ciPo4CrCHdFsD9KXV/hijjsjl4JIKKck6JptmkbNsZT1wi1t
vd/3o6SeR8q30AoGwS6oNGtj9rq1gZ/N3hjd1CEb7VtPceb0O9sXylOGtNHeknvLC0WL3k2otNrZ
gQpuJeJ8F029vE7IVOBaDDKhwMSX7cJdmSK7bsfaaQyyDSkDfRuiPfxbb12z3BmWK0YvdlFFobM3
2kDRk3+b5nMn3HItm3djT8w9xBSbEHGB0H7+/YddOrWFHJhKrp0aQtG8/IpYknDW4B7XUdU73fAM
CWShAFNcGoGOqgvrONNOIvkCRcsuHutt2iMWE67FKfMBXk4sXdG8v2Z8CcioS0uRBi12YxbaKf1u
SgdrW+3HeJ+LHekf6WEqvP5gKG62Rux3Y7eTsoNOEKgjaIMlgVDcRyxnNBknYZgPYzXqnmEkzvb+
Zr+xUnisWdlnRjUgCnw5NE3tI31IhH1qlE5srKRJ3VGIp6mJ1uQAb1rCWVBXgu+AmO/Skq52qToE
qn2KDSnaGFbUbPRWzzZOQU/7/UHdmDmay2QQwFCj0DmycPuyVjdZGFv2Sap0BKvJPqHEM6ypHtwc
0Oz1YBkCcbS0Ykm11pSDZJ+yWhPHjngtwt+28V8NJMTn+yO6skWEOLMpUybmxU8m/nLyLCko0zJK
nVOtysU58YNC20mqPXCo6cNZU1O86n+eNx2If1AUcxcIaIZLcxGdLnZpWRJRceo6EFw7/t+W1iPb
te/bzNWS6TRWO73taHiq3ED4e/5r20kI4wQraMurteRTZv3UdzoJUJCLtVTQho3qLg3OY0Hz81SL
38kUrBG6vr80Lk44hQeZY0DXF1AuCL4vB2w1bZHRDBSex+gvzuTR0F+lb4i15jXEKSmSc/rRSN7K
8CUPRk8Vz4EqPw6mJ2xnJVC7cmp8CKBjJp5oGNzjYqFlJavrGLd2bvT4EEYp+HbRlPSTWbmbRNrK
QblhjeQL/3h8UI9c9jtIviKldNjG56qbXLY4cKZuIyPQmW7v79+bhiB6JvLDFYOOuZxfvFeZtMKP
z7YtPU5Tf3Cy6Z/YTjwrWGu3vYLksXnBiM9gHA0iEF5Xl7aMLNVtOtPicxSHp6H8nk17ufvcpvtu
+McgOJFNN1agPAfUPZEoAadGXtgV6CnG/5pSero/8itmw/fPgSiYJB6ZVoKXy8/Js1YZa7lLziMB
xz6q41xzHacv3bIPHxwUkD8NA1p8qkOqMlYKGvaMJDz2ndE/MpWhFxj1avfg1YWGA1ZASs49PTNR
2uxuPtzPdAohHTboydnv0zfEb14Tu92Ocueqb4XQPK3Y59QSiVg6Ww5hiJzcdC00v34NzWQ0JEVk
Cg3U+5aSrVCppmEDI/65MB95Nr3EyblK9qF+LKxjrbINJQr9crLyCLt2pOSH56wITX2AFd+LdR9G
Dv1HYPOST87EbG4085uWv9twDRhyw2nNKp3k1oFNcT0sIsguDGRhANI6R4o9eFUu89TpbGmzsrVm
Z7DwWihz4xkpKMxq8AtnUcaW7ht2n559NUMLbycMcrZhc8yNvSblkDeMXtrRZl4MrtJEG2E/dukv
cF4bASJGl54zP1k551fFTnY7+S1ueagJ+ElfjNwMjdLwG+B3aZh+dnz72BXip9HvjNz5WZWdN/q+
K41IjP+LrE2TjLv7U3Jr4gkIZ9a/uQ657EGRpD43uyLMzvkAAlEZxnFnBLCw3bdyw5vR1D3jYxD8
IHG1ONJxrOe9kjXZOetST6ui4zi9TVn8Wcr+q/EAOKDzE+gd2aLLg9pRsOpC3WQ68wIxuGMTDCub
6NaBIO9FjzoVFMayCMsiZeo1NYqyswCz7NW9+dMfWkgapXyte+fWiQd9RrcLk8dNsIwAkxRESFuV
+Xncy7Af9OYuGQ+DefajT616ksa3Sv7z0w4HD8gFhgdAZEmTZ2n2lGUAc89Jpxro1XSS60jaUVa/
3N8QV1lETjnCclzZkCcr6nJDlE4RjIUe52dde2uOkELLJLGcL037FItPQq1WhnXj3F+YW4Rnvoit
KR3z/CwbBS3xo9Zt2rL5NxoHZEY7RzxodrAmGX5jz2OThzd5fxSjlpLhZlcrvjJhM1b+ndp0Z+il
Z0zn6I9BmHgQmL11zhXBAsT3S6fm+5mkp3V+DiKviZ2dgvbuFxpPcl6uMs/J+yv3zlG/8KGY4x98
2xS87UWFwc/tGJLtrDjH6RQ8aZEebf0m6U5qnQ8bebLrfR/Iw6YJKB2JUtV3lVBVz5JM+JGDZNjp
JEy9wkDkQUhavYNwX6M7VXe8IS7NYzUM8sxtG27U3jTcOIyLRzmrlYPj91AIBagU5GbT7gT+ahc5
w7gtyzE5iriMn+oqMtwO3PKXVJksz2dSAMD1OPEgzD8liGTvRYYaX9dSYZKqZhNIavhAOrV8UEmp
vtaTgEbaatv9/SmbXfhyxjQqrUgCAl8ln3npk4TKbcMvi/OoZ9le85V8J6H34hkWac0hS5VdJyzx
xUnbtX1/nSxmb6AMTSRO5Xx2JJemw8nR6kznBdTS66wrXqeoe3s69tF5MPaJiDeVPF935a7L2uP9
Ud/a/zRRECZjl2rzwnQp2ZNdNXFx7m2bxo2vXVSerdknr9wtt1zJRzuLC1Q1WrVAg7A4+9VOS77k
r7IuuZb/zZ55Mbt/mjVqzPm7l6v50d5i/ze0ngYgLoqziP62u089VKXOQ4IWesnuuT+FN64akigg
6GYyW35abJwCeVEgJE5+rtRIP3Z2RLbfRm+sT5t/71u6OYnQu5GtgS/ySjPD77IizTMGpXdPxWB4
NtVRMw6hSfpJavUvoEL1WvbtnYl3OZGkgOm9IOaDC3SxcJLTEXh2Eg4y3CjlMYhC1xY/Iv2tV1vX
SONtkB1sI9nZhVf44aYn4I5d48Cr1E2kh6D1iLLVaNM4T6OcPpgdChUGmAL77c+nhnwF0T9LMRef
Lo+Q1U525BtJcc4b2ysnc1eXyWYi6S/Z/a70q61chV/pglnZ1re2GR0pkMYROJGtW2wzu8qUUIvL
4mwDzq67zAvz35Hz00zfYufT/RHe8k8fTC1jwLYsciFUPLohNIF/hllJSftn2wRip02q2NI9jpxd
mv0pS+l8c300vLiWB4oNuVQXOMYh/zyZrTsqT2VVboboW5r8uj/IWzucLmh75iZR6B9ezGei5e1k
dqI4h37kltVrQUNm8irb8VZ1opc+fZbFH6eXGR76uZSyZ2gpsjeXO4fnjlqabVKeJ8WqIf2pDrmR
Za6iVbqXIjD66HQG2rDJJO3DYRoOTRgWu8rJ4QHQJijXzOjX1Dvtpq705mArXXrI/bI7qNyzvhJm
m/sTdMtfQx5C/p7qNJfVMnJ2ZJ/8GFeFPzgdPThZdrRT2gKDQgrcIRRr0NJbLx+O/ZzlhxWUpMri
YE1piiqun5Vnza53Sv85yb6nxtH34ZJ4peDfFj86O9iUNpD2leTge+fG0vWgVYFYBbBk5NYW75G2
zJ2RfV6em6nc+skj7/vPjeZ4emRvK7X93Ca/YHwwh4dBfKrS1nVOU/o4GqnHk5KouH8M5b2UoPXQ
P3RpCh/mQxC7mbRG23B7iuZ0K3l0kunLft5QH2rHkQe+swu6fSgGnqopHQVIBExeLNT0IcRbu4M6
VIfGMMYXNR6zfaS1zobCibrSXXwzmrA4PbQ6zNnVJfxAbyulTaSyPOtlsK2UQ41Me3DMrYdc8qZP
mjWiNvKS/Ly/L6+rSxwjNEVklVoNDflLB0xeZ2wmOy/PcqTswAAXNFkHv9KwdO3A+FeUQ+ZVg/13
ku+SHHVgO3ju+97ry4k7S/oWwMCjV8GhlH7XWuLaq+QHtxwLzZtUp3mjKcDLL095CXm+KQ9tee7L
/m/iK8eTatqtdTtrjmpJK7+W2ABpOknfSm1R7+7PzvstudzKrAS5ezheZgbQS/ON3eaSnVclJHQT
7HDVkJEpi+2g/e4QpT/1lenPwPsJJRh296HrKnhxnE6rj00cq6U7WkH5KOt18FeZtxRE2VDd06Dq
ZT9XT2ARzbTk+8o3z3796ptnvCzeBmT5su/YjOWgKnWZfaSOD4WBVHvlu3FOsNYH2+yzZj6GvjcJ
3YMPZeVavbmHuVKRboftGP+8uAeaZEis2FHLs5n9tvzn0J7plT+l5fdJ2B4V2K1juopdvzhrceN1
MMfunQlKZ8qFWXPycqGqtK5yK2MbRwCq4HKwwl/ZKhB6zcjiRrWH1CEbik9Vz8FUuN1b7T8Hve12
otzE8SFLv2jfLeMpIU0IFGZTlLyBVq69+Va7XFzeGgAVqPADoce7L8ZpVL7ejH15HvR0p2XdWyev
sbPcSIzwroC6l4wSyhQcuksbMIrK3SCy6qyMoZcAnU+RyAWNfoyypzCAY8kavUr+WvgrY7s1vaR+
ZnQa+Euaty/tZoVmo1iZV+facAiQw9b3JEOr6PoKVnGY835YzqPBHYX34F2PlsWlLTFILeSBojrn
6AtFjf5colho0ZIrBXj3qjyUsfSo+hD7Oflp5YDOd/2VbRw91zMPD1JBl7YrfxqrgbaPswMOj8ZV
bklLDk1ATbHr0As1VGOxqU0oDOO6Trf5EAnPHvv6WNQC3kb05dz7X3QdorLgczRFDpxy/fId6+Mc
jLGXq7OWq5+B3X0yu5z5t34WxnjM9fxgDWuOYl7L5RzMaRuMwnDInr6cA0PtaIXui+rc1fHWCmFO
Nsvj2J/JlarViDxm4JJt9xK4DvMRlRp/Whnzrc1Gc8ici5u7UfTFB2gtSHBKDGw2syUsSk03TE0u
WvQ/1sZ6HfvRpfzB1PwpH5L8cZMVU6LAtt0V09/DEHOz/g769HdQKg+TJTyh9U+R6XiyPrpDkj3W
ne4FocV1L+9H4zCUa5CSW2OnGoCIJuG6fEWL1SaVUyVWWp3pzHflVEaxE2aEfGWGbw0btrw5RQfs
iZj3ctiJnsKrzIP+bPrdvi5Vt5adf0u9PNCTu72/gW+5LBIxYGPmBdX1JdmOXslaNLSOONu+tK3k
0pM7+5w2wh0yUjBTJ70VhQSFZpU8m+HuvvEbLhlQ66xNCwSK2G1x9ZBaLiyIuQQgmrfC/DlaKxf6
jXnkIU+LBkrCtIot3UWpyvkgT60407koqRTAp2c1fQ7W8B03NgVIHXA67wkRipaXyyXqUWundhLn
FPy7nG5HWFVRK7g/VzeNEEqRU6XOB/Ti0kgtW1Fagrc7T7rwqhB2eAqh/Vo3yc0Z+4+VZf5bjrrG
1FtmLM66nZVKnqz9rtQfdvjfrMwHO8t4IJCjKu2xMzVH24dcIxCuE+/LZM1Z3aja4pcpj6owN+Mw
l0lOKW/jPi5U9ndKnRiCA60j05ohNAvswXUggoQcMN8TWYVfus7e31+12/P5H+uLrZFGedJXiAmd
YYD3NE24IP6I9Wlrhefyvqk5QFzcCzPLPi3f9BDMcI/LDZIPeuQXdVqzQUx5p1VSupfUDtJPCvNp
r5TwZ6nyrEuYPZuAaLb3rd/anhp8GdTquZPQTLi0DsakUAog++dRfAIJv0u72J3GYsXKjYfn3IUE
jOSd0B9k/KUZScnrVjXL+lxFCt1BVbcrNHWHrMKjobY7J5CeyuwAjcXRMdtNPGk7w5AO90d6A2Iy
fwNVyXd6eCoNl9+gWlCOKLaoz9CTfi/tZwPULVKa29FJXfRsWp7cZS6h2qC6qlXnbqVUT9KkHUIR
7DrjTQnXnuOzwauVJ3gn7oPM5Yp/KiiQ7oWzpz5L0rQfEYq3xxdN/LCDT4pMt/3KGtxc6Q/W5hjt
w51sh7EqpUB4zlJT0ljUJu5onjO1WNvPt47O/CT531Etw4xUlmJizfrc+K6evzn25Dbqt3zVQ1wn
NFlOipjkszVI75bxbCeXetjSNHgmOIdqX90G4RHiDrdW9O1orEze7UH9x9hi70RZYWRGgDHU3x3n
e2B/ofSmkXy7v0dv+YK54kZnOdA51K0v12ioCi7FYWzOFfG/nP/sjG8deKd+2MvJmxo8JsW3+wav
D+YMt5rfzQ7vfaSIFld5pHWTagRSQVRaeVGfb2qjcisQyyBTHfmQPMVttTeSyDWAC/xpGx9EiHNV
fW6TAQKjLpvr7DEIoqQg1ZE6XwhYYtG4daf+6ZwCcYeylv4UwiV4whZLFzSjIU+myTu5/TQcg2Nr
7ix/r0iPWtqhIryClrs6ZQtr8wp/OGVpIrXJKBslYKOz4rder0dupa7hK6/xgbMZIuwZbMzqOYuN
YuWOH/uOXZ5RoZ/7BMzKS63qYQhkyeWNoZ96LQZ9zEPqkNl5sVclVdraaavtxNg8cpFVLpmFfhPO
JcP7W+rqXM6fBiRmftUCKlomxsc0RpgjRja2jnjNlPlOw5ulhtvX8rMWrBi7Tr9cWlsGPm1lBKKt
sZaWdFbBFarHjYduhZcU9rNcdK4gFdTEocvZrSzlcH+sV4HwwvpiGaSmn9JmssqzIflwfZmT70VW
uVaRnHfoxT2BFdAhZLZxDAY8Ipd7yiY6sDufMdrZfioPsXHoJBqCjhmFDWvltNy0RSJtJkRUoNZZ
3BLyFJtFGEuks6wRAbHKG/xnu3uqZflQFfEbiN+1R9PNJaS/HykIkwiBnNbl8LRyjFtnSKqzQUM4
LZS/LPG56pVtmaCktBGWsq3HvplrGFvasM/3V/D6HTVPLoID3CIQCVJbvrSejzC3ZIIlDHXYzYvf
QKI3hd68hUZxHmLpubNQCu6DT+a0xpZ2dae8W54bBmi+I7+1CL2mosgUIwmqc1PJ+wZ6FumHqJ09
NEPH+2O85ZNACihobSCAAoPe5RDjUMCrIXj4yylahEFla15oC2q/VGdWzuP1geA0g5WHv2imLV8m
r7t27HS7UKpzOqWTN1iVSZTRrOmk3dgypMveiZ94V1H0WZwIKU1N7iOrOodvdRu7xWC7fbqHeXYM
Nc/0d0O1s7OXVPp6fyLfWdYuTyJ22Sig9blT6Aq4nMmhQb9WqSOeBUKlQB8SQRoDAU4kl9IeWgGV
6psZ09+a9JueRnmaytAtcGy6quUu/QJaECKsQJSfND0ctiKX3ybYOA8jUldeL/fZLpOqXeXLRDG6
/KnQg/A5GS0NOo+0h5NA73aRsBVXsiSxsnBXkQcUG7T2zAU74vSrgv00VZ2tpSFPek1sYxFuwabv
CphXT+SjWlTpXLXttven89ZmoTTomDDLUZFaBuQGmOfEzkre35MD0lWmIbaZ5GqlyvROeb5cNOhk
ge5T+Sb4X/gXKRcF5BaFOKvGYxCmfw1j7QHOnDlzSTPsmzLemJIDpU6/kdGkC4LpJZzo00HewY5+
ambGKtJdUnglecEkfS17mmGp15XVt/vzce0QNJC4dFhBRU1Uu7zLEi0rqWBm4pwln6fhMfji0/Ci
rPR7Xl/PGOFuJ8+NpsYV7wR102FybHI3qn+qmunpfzg7rx25kSCLfhEBevNKlmmnVrOllnshJI1E
7z2/fg+1i50udqIIDTCYGUCAojIZGRkZcePeJB68PtLvqE0enGhnuPdt5MEYAxMAUpmOh9H78rwU
gcPsf9pQyLFkT03rGzkJSFL2iKeFZui/MAG4Vu+3ZfSo4+iordz4HVQXh6W0Yyr2mnzDeO8ex6Rw
+3isrRIF0PtvH7KNBlnIpCuN36p3sSNDzXKDgLmbhZ/DbmfzREeS3gCD68xPUrLfBLk4ruswgZHF
72Ppn3wleI7cCBH5hg62Qk1Vrj7L9R62TGiUNgEzCQApmcS4/GLlUoYgnil8WP05CODwG2IXgp/S
08g3cuuc9v9cd3rRhnIl/Z9BIJyXBoPR7Kp8kdhQKZA+GE79PVK6Q9XUuWvlY8GctWbvtCOEJuG0
phxBOCC1ujTZWHVYJGshoE5v9WNGgOsUYNLnMN+d41n/qm3sgYkNmkkYEFaHuTQFGbpCk4cn/jx9
i0lOvUQ/qal5UIzbyDZOtfzsNHuk9qKwCraIZxU5I9zlm+XZkdppSlm3Pt1dmvrdQflbdjk658xn
roO9a0mTvuvlqtDvLAtdmVpypuek+Da1NxnIYSc6MnF4jMLC06O96sXbvBSTULH8GSfmCl6/6at3
lS2liT43WuvHoXFnfUnK/qw8Z1A+Qg3wibfIznW4Z27981fm2jDrrSDQW19uZzeAYX2oIb9Ii++N
9k5R7yseyNePgdAgPSn6JkCY3yAzsrC0pL5SWsr5xnIK7dQmvbDTM3K6+Y0zTt2x7GgoBIjN7IQZ
UfAklVkrADSleLVdLtVutASyJ5Odbfs1c4raU2gl+aEMu+xwfZEiz1xHEtZBcHpg28fFENXT3ARx
52dzWR+7US1cKySIXrciukZfW1l/xatvpymLkspO0vlmFrhxYhz16DkMX3T4bf6DIe6cFUMCM9+2
TWF2g+F0Qd/5jVx7qhQdtOElVj53zp4hwb6hiuas4xQgRQGvXK4orpwm7axoQJs9WY5y2hePVhCm
f9uMZlRrHcox0J5aYYKbWDVkwRiFA3TNhNwXMA3+EiHoZETn67sm8DeqPeuICJQIzG1uXph5VjiN
VlmdP8SFSz/SZdc0Zdj5NoIYDziPOTTESnCG7YDVIOvB7MR570cmsphSXyReNba/B0BVp5wRnYdq
NNudoCFcGRUZkhnqHjBqXX6mNMlVpZYibMY/uui9lj9K8c4LRODbPLBoisG0xXy5vTEBm1872QBr
/Fam+ZGNhnqQKlBjPYo8hxboy842CjxPozvOu5EuGax/G58ADuHMamT0ftE69WnuzAXeCpjprruE
6GNxhmCEhEeJht/GJYxgsQIzHXsKHNCuBM1DuRie9qzU1cnOiufrxkSPR0YoCGl/UGDMUlx+prYa
5CiMjdF30KR9jLrcODhSo/rMKhk3Eg8vL6odyNJqST1lcqzeDao5nJoUbpTrv0S0bIDszP+Rh6xs
HJc/pNYT+o9WMvpKZxZnXQKw2ijTweyKj6qZvp9x7x0PFZR7gQxRRmIQkokLeAYvTTpt1baOLg2+
ucTcnSDhDo0SxyenSjv6W1X52HeFfCC3kB65b6r7PHR4W8tAqmVL2hPoFCSbF79mc/VIVCWmYTQH
f+rk6qAh2H0cTEfyoPMoDlOqxXd9pTHl0rf9nTKEe5AMwZ0LHINkApTlyoG2Me/UXVzmeT76BRet
1djfrPZdl5ve0v1e6uUmCuQ95VPhgl9Z3ARyxpQcdBuxmEVIVAxf65c0aG7WOQOolqyHOfp83cME
4YKKIbOJlJfo7m0v3BIocBGY5eQvMBwW/uhMbjBTpNjTCBVEPp1iD0N/jLS+nUjRrMEwoK2e/ATG
2L6GciJd7grly/XVCKzQvkNFGugqRabtM88GsNRk6jj7iKg8IGE7HUI9O0pdu8fJIIh63LbowoEJ
Y1xuW5mTxy5c4OtZ/GQwpTtouNtDXan1TuL11sra3EYFlwig8d/NWazNca7h3xt8KS4BnDWuvofD
ebthWKBJxlsOzDhP+8vTXkehFIYB7tbO9dGpwUNbVuIhfLcXVtZH2uUzZzVEDkQrmdxuq9yakpYO
ytSNvjy/k7TooS6hylqS57WDpLrV8rWIfgXjT4SYd+4n0QpXBL5JeZO9NDYHSguHSGEebPKbuUaP
sWP6rvQ6+/d1xxN8KbC4lN6hBoBtcqv20A4S6pMIYfpy+L6qErdfflw38DYS8ZWAjvO3Qy7PC+Dy
QynDkDRmEcp+Y5XjsUpknde+OT2BWDoU+aoXhHbGcRqNfOcyFBm2qb/xsAJJxJ1wadhqDSVLl1gG
7WtDT3MyJ/RDJG+SvXigH53tMYUKvhc9P74Ug1zU5LbNodgO0lEfosWvp96VxxszHdxpPl/fzfXg
bLyRAQCqW5zhdT5jc7BSiikc13zxy/kmb39Emo4A8Pu1LGyUO6beBlgm43nYU01D8+wNe91cFdOo
Oc0CWNs+TdnwvIzmYURfx5KW2+urEjihjnYUhVI2EObOTbZA5bKxY3mQ/SHPHM/q5ejQNHW1c5QF
H4geDPN9UBvw3t7S0QRWBsm7M8l+mI9ekflLWHvWHnHL6s6bDwTYFnpEfB4emq0aYho3UhdImuzX
+XFeULNGjD3MUMM8axqUd3lwVOXv13dP8KHAesG2Cy8NRBtbmkHwrUGaGpLs95OBkEKbQ76YjIub
mvVtlzryzscSuCCNOih9oKeBvX07aR0ota7XZq34+WNjFF5tWadAubeBl0zF3oi6yBYsEqpBCOQZ
vwVClL3qVG1gKj414zieDu0Ue3Eava/U+/HD9V18S+3BpDpTulAn6wjN0ru6jBfarPRJk7WqX0n6
OZjeRVII5VPjmrCaVfKPuXVh/IXZQDnpRfkuG4KjHBXHZaxu+0h5rMLhJAfO5+s/ShDDXv+mLf9Z
bzBwVk6V6qdVfFziwxScJPOu08+5/dLr3c4BETQM18oXhS9QpHzd7VzTFNkLrbtU9iXzJgtzN9A+
xk12gI7Hyh9T6YVGHtNNp+trFBx+rgfkQFaxs7fSjnHZ6GNnFYrf5XPkjtYwMWYWaDvRTOBJF1bW
Q/SqcmLl+mAtbaL467pKg+ENpYMif/FCdXa1ZAcqIbK2akUSCHiUMJRzaS2nGhWl9aD4LXrC8I6r
wTtG6abukLc7HiI4/OuTZ9VQpsBsbCsbqpFWchDqih831tFIhhR25WSAkhZEYZHtFX0F/khVQyXa
oMCrcdldrqs2xmI05kDxnbE9BGb4yKB5YnxUhm+KhDrN6F93DcGbjtSO8QWYqejbUR+6tDc2VpoV
GZ1xlVpXPXxcyt9a0XmFMt8axnEqJVjwYPZMH5zUeRiCacdp3rLeEd/WPgUaSmsyu70yEqvLTDus
OX/5P3MSfp5h+4Lq/VbqzLvK0twZ6EnaaGcyp1OiyN/bafZCc7itSx+Gq5f4FD1Uz0xpXt+Wt2Ne
688yiPecmzUH3oSqPkPMorZ415ddc9AybOpPje0r4ymzvyZJdIwottJSSX/1jouE99CAms1eBug/
W/kXbLQPCeMsgbP3w0QBhB8G5hI4mQOzyOZ7ZQV098CE2C/eFTNaFEk4H5K4ci2rP4a97c46zATZ
fG53VVoEYcQiVaEEu8q6Q+Z16SpKPWZ6Z4+q3/doxg3SUAMUlvYUS0THjSET2ExgKVjnyC6tjKOh
FIBiVF+vP01jcjDahSqDdgqKPZofQQhZ/35wuiCO3sbiNom1CJVt1S8W7ZDm4QFEAxwVoRvDGlHZ
x+suJbZGlmyrpMy8Qy/XlYeTxqA+Hy5PbOtUG7FzDJmGO01w0LkT1YTf0hgVf59JIMAGAw1tpD9A
6EujsWmmkWXNKo35T0ZhHUCrHnvp3dj1Z7PYK8gIcGXcLrwWSZ/X9852hl5vor5D9FX1FWk5lghA
9ZAfmKF2XOT5wPCxF5jVjRk/hvF3p0ru+vGfSrkZNWbn53HnAIu8iJoF07w8jZlz2+z2ZI5KvaiL
6tvzrdN+HoePifVh3qPqFlrRqSZYQJ64cTZRQhlmx5o6GEXlJHtShumd1uTl2bC7H4Fj7gEe3kKQ
iUnrtAZcUbQM3oyhzGaSlykRy89bitLN2UlPoIBPRpveTXL7IYyfi+Fn5Ry7XncXRz6qWXfIcov/
tw5WvceHLFg7J1RfXxMyr/atGM9SjFORFJnul/nZmUbYLXLXmD5CwHL93LzF8oMFem1os8lhYGhF
NqUY0u+lESxFmB7mHjVUZ3rQivTDbD/DBdAot4WK9MaSfcpbaUdHRvCuYUqTRIN7mdfN9uGZWMNS
AV7T/aUIwmPclcNNkDSyV+qgu68vVxBkX5vawjhQ4ozlOpl0Py/lB2nKPqbQf103Ifpy66gAmC5A
gbw7N0EBtuEqj3Xdl4vOeG5Vuq/5WEq3EzKnJ32/QC+yxyekyMOrkJm5jb0CdRhj5PT4w1wcG6M7
mNZLZeiHsNvpQYn27rWh9Ye8ykCVXk4T4gF7V8OqUMTuaPvXt07kCBx18HBEOIDj6y94ZcHum2yY
1Nbw6dPU6HdaQGV3IDaiY05t/l8bm+1C0KKy5LwxMDAd58qL2ltHSu+VoD3N8m2lglBdqkcnO/TT
k2MMd33zvupfRvnUMINwfbmiL/f6p2w2VF4ZbHMwBtyQ2bFUW2/d1Bj+emfv1hduLJcUiTxU1CC6
Ljd2NtqZNyMbm2WQ2BQobL2oyU7JVBhJyF0owdG+YDx9Y8Qx65pZY8vwg7zLMjdVWvLMyqDqaDXD
gWHR6Xa07YEIo3YPnZxptwpwSi1gFqHsrerB1qM9fLlwh7mdGfmDXxOY+eW6oUQK5hoeLb9Uddda
7oPoKQsS77/t7ys7m1Jd3IPWkgfH8Ju0cvPkmw4V1yDtZBui80dr8f8XszkdZR8WYdRghIW0+s/R
3kP7inaLnUJkCoZQxhc3V0HgAB2Rncb0I+dnoyyg/r4uWs+T7/df+z0Ngj+xEbo06qqXXyWAnWWI
9QI7EVwpLboJR6SemmOZxvU7Zm321iWqjKylRnosjK0B2Np8HqtquyaRY9Mf5a9qC42/9WiN90Vb
PGZR6JlQIKaz+RSb58R0c8O6sbvb4UVPYf84FnvUnoJNRj/vf29chPa29bVeL5ekgGTID3j65OWz
1AQHq3l05j34vcBdLgxtfL9versCuIC7mKFLRxES17+/t3EUKh7rgD7p4KbqmdKYlpdg/Y7q5FYJ
NenWN4Ln684iCF04CQ9FijrgYLbtCxgrOzuoehMOhzONYTeOnuGS3YnEgr6zQduZ5FqmkWC+ITAb
qi4yZp7wfp0l88NoBC8STDaHoQZeZGWFDKexE8GHqhvVrTLY9jldUshfQQGlp79fL7UQABJE0BXp
d3k4NOCSczlklq84L5aBeqZ5qv9LawaEB7M9EDes1BzbSzAep7G2OotK8i1MJpp6H7Q7QD6Rn782
sV1HH1apUmLC0SgcRcr3vvrSZ8D2lR0M8Z6h9WX4KmmIlGhiDqC2fK35mkb2YRlewt4f+r3G456d
7fUmBaZs9z122ttlND7k4fxYxfGvQd7Js0Qe/3rnNmHYKOxsaILSwuOZ0pvcNrKh7f/9H9zsXw/Y
JsLxOGaBUlaWn8g0N1GrGuK7PDhcN7JuyWUvgZIeLUfyejoTuPPlp7H6LjCz2aHahsjZkYikemY6
a8emXBwvBtAexWF0E9ndXpnv7Raug/5AIaF+ISPdlr0Wrct6pyw0H4k9L0reW3Q6US/8+9UxlQc9
Jrk3vG2b8Kclk2YFeqP59vjdApE1UmCPH9LgthuPQ7mHnHtb4OAFxN3FGDKc/aRXl3spt009WOqk
+bQEmSNL4qPaZ+1Rj61DBRv20g07JeC3/o5B4i3/rE/ErXCgM00NXRhF88fpmPR+A9a+yO5CZ09W
8+09tdqhR0IfnJLUlhRZC2FYLGl3+Q2QG493oO1qobKHnRav5l8rm0NVxaMBml7VoPQYXKM9r9Xz
KYRMZt4JRyLXo7lJKxoGK2qbm2s3a/M6SWAH8nVJ9vKyd+PScANzx4p4Of9a2WQ04VTXRt6xHHpC
pzF9bDTUBpTGrc2drH5vORsnlyIe7iWT4z7e5/bFc1R/sq1v1w+SyAPMlXWcCgA33jYfXOYlNjqN
g4Q+tH6f5PHwfqXr2GkOiYIRz3GmzHkrkyJsPkzp9GOmLp3u984HO3xvMID47MBpUqnDh1DSajdW
p2knZRcdWujM1rcHsUjeglW0uuqTAWkBH9LFo938gn1qyeEQHeYDqpan69so8onXxjYRwg6mNksq
CZ9Q31XxV726jZAvN3YcQrQkCPvXZyRsOZTmLuOQNHTdguac7qtj8smYjouDhNqDYkY3Hb2E6ysS
2fpThUdVhgGh7SfTsjruiUE6o2Tx8M0sczfU/sm74ZhUO3sncEFcD7AAeaYMY/x6DF4lEaoezro9
JaYfBktzO2ZohyRZ2vz9etYox9QI0CVC3ebUNsyHNX2YknYVPUivwfAHpfFKExZIKUh+GHH45foG
ClwC9DMsLWtLmJL/5mMZi56aQF8tv+L0QdeSG55VG/cZ/XbPmOWb/2ANJNsfjleKeRsH7NIRfs8W
a3NnwKE0hLQrDygZTL03qYv9wwQXsSfSsa5gk2KsfJKoKcGaxEHbxPW+j7VZX7ilpJoJZs1bclcq
bpPCfiyD5H0T7jV7BfFQJYqA82VOC7LGzRprlNidvDU0P1DGg1l+z6PJW6Y9tLLwu72ysvluhdYt
dV0SN9TlRhsUt+hDRscH2D927pG95Wy2L5Gn1EgYw/EVfelPuVJ+N8eMbldQ78mTCR7hADz4VPAJ
EOMVebtz2hiVfRLqcOtOZ33xpTl+qsPhvqBWknWPjuapc+nWaXHT2AMEnO819BpDD8GqJc88o661
nUffurY3rsPMCmN9KwXqdvawUPNGDqpAA4D5rnOC33OmevFjZJ6XwK9ait7pGP6HEwJGYO0YweoC
ydllmIFDggGjvKIOp6muJRenIf2Qz78iGE2uH0XBd6WAA/PUSqNJsWWNd6/iGSKwltxJlHJm6dGW
fNoGg7nz+hf46IWJ9Se8MpEsc5W0Wsfrf1nis12Yt1T/hkOQwCdAtCl3ViSI0Ct8dQXswDLOLX5p
LhxGSFLsgHunjMN7hxq7qxXBHhmOaN9Uhdq9BecL8WRzHmyEX+JuSA0/7BKy+YTOMxwRu8T6gouN
fgdZ9QpBWGVmLhfTmiTx81BQ6NaPCUP0WQGph1TS0XuRp+Z83RcEfr5i95mJBhtEZ2uzczlo2UzP
KDMHznBmcsgbh0PX/CjmlzaLTjJC6+mn/2DxDw/8qmUBs+Dl8ipnDAe9xOIcqi9aFKV3fa69tE1n
eYxIcAdlcXQ7zJLEPChEsteNi/wS6hKK/GwwIjMb4zXJSyBLHWcM1ddc/Tb1kZsFrZc6/nVDwo/I
4A+yWzzLGM2+XKXJ5JepL1TypC47dvKvTvtuNc9dP57GcWdDBbgEk3NM+R6XAZ5pbg5bZ1tJpqSU
2uxhPiVj/RKaLXpqv8oi96hdea00ndsweKLpvnPuRNtJO51eL2LkzNVuJhZ7QJRh6SzQEZkFitkI
Oqpj4Bmd895W4t/Xd/StECuyS6+Nbb5dh7AkQ/dwH5mQXcYIoZiyfMyNrHqwBsX5qYDgvIm12Hxy
0uFuyJfqndT26bcZcbVTpNhL7wakrqHXpuoekk24D/RjVZrE4Eq3Pp1EozJOdoYgS13+nLtvathD
F5B/y4Pdluy6ys3FRM0COBT8yygqbmfXkqCu/zeyljPqBstBUg5BYd10HYSQihsVtQu38K9uyk+q
8v36FxDFP6KfDOTdBMW/1YTp7KWdAd5Yvl0+hhFc4Ordf3nuabAKgdOjX0kJfJMIZEbWUVGlvhXk
9yWIxH5vOFt4Wog6jMmhDAR8YP2Wr66mWSlyexoQz5Gl8Azg+DZzEC6xJS+FAb4OvWaSb+Nm9BIo
L6/vn8hLGAAj54YfjU+3CewU1XhhrqelDI4MXRyU1nI7/Q5+hp0otwbtrY+8MvRnC14t0ckGKR2g
bfPNCKqEwVOMB0mhciJBh4dwsqPtVINEjgEoArQWXOArvvRyS3utmW2lcky/qgxXdkrGYAM3bf5D
4Q7esP83sx3/VrpFG5MFM1Fj2e/zVhlvpnH6CV3RzqUoSicg0GYQkHQeAMQm0kjQxtRUCS2/s0I3
7xJvbLLT3/sCg6cA0HkqQ2OjXm7ZvGhM1C4hZ0kCQDm2HniZXIW8opD+PkbjbnQvmFPj42xRa3M1
RRLpnulb8qeRxGhp7gPFXYo9PSDBjXdhZ+MEQTctfZ6woqy5texnG+qm3soPlurPVr9TrhE43L+2
mCna3DvO2CMCtDqc3GmuOt1INrLg+s1ffyLoPFZwGg86xiw2C1rmaHCgvfgTKKAW0gro1KOl8ZQG
tHSjWnvUxgKvA8+k4G70PxmC2KRiTqfYga3yQq67n6ViggP9cH1Bwl17ZWCzoCRcFjnQMRArX9Ps
sdUiLqnb6zYEMY5F0OSnrgDN7Laqn0KA3VZzYflGd6sYv6vlAXGFNnV2Itz6UzcR7sLMJojrg6ZI
Tc9SMjMOjkZTpmcnp3hblErste38vS9747Y2S+dDlFU74U7QEARLwwAiBUNW+UaOXnP6KFiKyfaN
pPXUYb4pBldfXngauLbW3ETRBzX/3hvPA4Sn17dXgBm+NL0JTWot1UtsYVrDpqJ1d02znJUoPTAf
Nv4s9MwLg+kYavpN4aDVE2Q7FT7x2tH8ojMIEQ18KpeBa0wTWa2H1AbQXp76Kbybs+iO1+qxozWq
B/eqGd0n66xVYpfPZfrl+vpFZ4RLhtyHmuk62nxpvc70FFnE2fbVAc3gLFNTL5blvSRLcH/Ss3FW
jRg4vwHeXlphTCAr8xrM8UpEMDVfkzI7jTBmJJA9xaex/319UaLMlgowjIrkVgwKbF98RmKm0hTI
YJwBwk4fUvtQlugI3gB+v4Fi9dCZzWGxP0rD9FLVboMm2uDsVcBF4RtcB/gfHmUOV/nlmlMDTdhw
psgpjeZxdIabkOy6D4+Vad6GewPUoigBoJIHGBZpNG8ikdXXZtqOdNSzqULrvaCjk7WacZurlXlS
7XzvbhJFPt57QDyoAq6DlZeLm2cplNAA5p3igHWQjUpzqYqiPpeoO+0K4cqQiOU1tKIejM3NZA8Z
orADK5uH7qZrLQDhY6m4dfgQxebOBSVAyuOer4xtzqLRAWxqSTX9SYmNxB3nzLypjNJOXYAj5WGR
lwH+E709aGFcHpUpPxpqUrpah1htUMpusYBhHTV4FsbAUp7stqqPU1Zrd6T5xY00Jwmyfu1OFiw6
wuvW0BuSoRDbMs1FtLzkJjdBU5Tzi6ypt+zWToAWmyDjcSD3WIdvLj93GtXFTLfU9OPM/FUp9bdZ
nveoPUTnZe0jg7Ve+TK300RqmLZT1xnsvTF6tMvPtP/vJzvwQqU5d2q00/cX+RVVwfX1QAsCvePL
JcGHlcclTDD+ko/KO0PLaHfMznjW1Wj+kU3T4F+PSUJ7cLytetDccc4mHDj93JqDQ9YYaaZrzMsp
bku3Ld+1TnG6bkn0sTgvjPaxMHKtjRPnEnxPQGDJTwcrPoGzGTzTrPdoyYXrIdvWVsQ48+GbCFC1
xlya1Zr7FOM5VcvbblC9peJ5lDk7KZBwQa9MbfI424hjZTJp5MAyOhxiaHNcOzf3eFJEIY0skQeR
AVrO2L7x1LVhHUYxEJoAeiHJRBMkspbhZDvB3ltlz9TmC4EGGehLrdl2aZ7H3LTdPkZTJpuWnQRV
9DZneJ+JSLoA8AVsKdWDqptSU094FRVPyfBbsgAsZ+dsOsVW6qLYenTip3APiCJ0DSqgdCzJWxGE
3hwtxakTJ8GoUZV3eb8OG5VPeqTfG2b7/B98nWt+JdldNXE2rhHVwTgPGXAkWc8etYimilzuXAqi
1fBsJSsFq8bE5+Zq7bLQbJx8svyh7m5HpzklQfipiuQHhOl+XF+NKAS+MmVuNi4b7bRebEylentn
mL9i7bPa1yeH6ZMk37ElWhb0WnBO8/BjiHX981clDSZ2lUrJiRJqnz/E8Z0aMp821Z4EIuT6qgTH
l1L4OldC+gf4ZOPtg0WXctaAr09N8Wz0sfwQzfPfDwfxdqC4D2kOeTTQxcvlgKbVZq2JHH9q43Ox
OFzW8L96s1R6U9r/yrUg2/EL0bIYAsAxNIqH+va+KoAO1f1UOr5hZr/qOI+9fJIc7/reCSIF44xc
iXSvuBb/JLqvvlKucCface/4Cjh5V07U0G3N+GOlG+frhgSuBzzWgfsFyDN8hxvXC5yoXiKtcVZN
5ba4cxrpZGIsKxEY1j5ftyVclEPteSV4598b1yOhrGanmR0/7J8BuRTKu7TfSVgE3r2m//9vYl3u
q31LkyhmrH9g3xzdo+p7QqcYIoniEI97fHWinSOVX7NvynUkiJem1CnO67FmNYP1Y0i0u/KlyRp3
qb6T4uycJNGq6FPTX4Kgnprn5iONKHtDwCo7vhU/NO29Wj9Mn035n+tfZz0pm0oAvGewxBMCgE9s
C2kMa0qtzQCDP47f2viTor/kzmFsURoJ36t6ChvRzrcSbuArg5vMaDBGww7VxQE2gWanmR1l5Uu6
PDEyNNTtzqEVuR50YeR94OzeEk2Vg6zMRmA4vqn77fhxKJ/Gem8uXvSVyL5Wz5ZBnm9l7BcTWt0c
Djl/UEcPriGjRFVU/62q369/KNFaGKtekZ4OL78tsVsRZ22ntIrjB1GXHkBcVVBoyvm7Qi3O1y0J
V8R4Otkk5CzMRF66eNhRel70AL/TPsm64pbxc+6QyO44gmB+GjA4jRBKXSo95zfRLu+Qx5XlAH5i
Izmx9PbWVrrWa3RI67o6Kh6ULPkMmV5zpMiweKM1SndFaRXnPlek98msDAd9iZZzHmnyURtS0AUa
RDwq+p5uZyjm8fq+rNnF9qisTU/GMpmENbaAn1q35qljmMJnHuVd0IRPhfRQBB+yYTgb1Oxn5+t1
e6J07k+X9f8MbgkeZImFKEYQ+JGh/uMEiuWu/JQNT0r6s26cKuR0AZweqdvoew8mkbuBbVjbEdSL
3ribvWTpnGq248fjd9icXKn7YVd7j0CRp8FTuGKYyR5p/l16mjVmthZ3SeDns5Wt5P7pWUm1rx06
vS4l92onoApCDwyjK2slzMKwdq0/59U1oYxQR3QRR9UwntX4d92jgRo/mxFcQ8mOrwjCKmnq2svE
T2B83MRup1oAnFWZ5DPwftDL5Bzls6cMD/PArEji6Sm6nOXehSH4ZmSsLJHeHEPu2xBRNxLE/bMu
+cmongcwxUGhnpx0Z2lvrawIESpd3Eh/BDgvdzFUamOaKj6a6rRoz+iu5gyuqu8Ugt7mW5dWNmlk
pQeKQzc68M1i9AK9PER7Q8lvnW+1QBMJFnZO9TYlDuQVjTIWAeJxTHJ/gQT0IHXv8uHp+ikWb9e/
ZlanfOV0/SjngRaX+HghNfexoy93SlDclAWjzdctvXVvKsq0W3j+wTuOh19ayuOWy25QnRUznwe2
J8sni3590iZuqu3crII6tgVlJbaYpGH+YMvc1WhTlytVxffpTnn/Xp4Hz9Af5jH3pOxkpk+Z+jEc
pVPmlDv1L8G1sVpeWSz/0FxsUYKkklVbGXy3sv2hJC+N5hbW4lb5qTLPqva8RKe2Br8R2++Dp6I5
ydJRshi4fi9H6Rc9sD82+d74wNvDzi9iM2RojNn+7WhtFAyGFlMyBGX/rRgmNza9obwjZE8vah95
4c53FhwNmjd/RPUA8HIGL78ztYqmI5sL/DAjlDQDBLwwduzppgr8dk0J4RBhkgUC7/XPX/ntKMnh
Mo4t24wacpAeST8QRf503WUFOwcumIhMHmEAjFiX+spIacXpKEmEyaWeTk7rZcOnCNgU9001H+b5
Z279c92g4E5FcIlymUUHCoaqbYlE0Ua9K7pG8nmnTs2xlpRVCRbsMpLWSzf9QNo+UV0AuPlHiTp3
79XgqZBnajvn7xuWqwPD1bZW8lE02izeaIcaxWlD8pXcoAlX198ntNR3npSCyWGsrKGatwr9kTev
iHmYnLnUWLCduaqa3+pWcWBO1dVm23O6U1Yc2+6draXvwZCeegkA/Xi8vukiV4JREqgrwHvYEjcL
rZo5NQLHknyp+tLaT9pcQI3410krz0sGQ0wqoOivbN9ly9gr46Lk4XMSwh1uHtLqnbMkXp/uJGWi
tby2swmyFhqybWdm4XOUgAiZ67t6nT6odsKrIJRfrGZzacRL3YaGmbKaZKE4ebeyNhimWyDFN+zt
nNBDrJUBmzBOVW07BVpPTFKg1B0+L+XXTDtm+iFR7BsU+p4M/TaqskPSPBlZ7U4+hAu3/VTvAVME
N7EB6yjJJjUPtDk2AW2UDLUMFj18Xp/vkgarmvZoZdF5d+BGFG6Q5gJ+BUh6TWEuw42TF7YVxU30
3D3N8V0b/5qa+65C/y38DhVBIMd73d41zbt8MsCu+6/BbRpYLEajN3IXPRemifTur1pKjsW6wACp
WvmhVJBeip+rLGl3Ut23bxUMU9xB0oaXL/n15UrXer3VLxhOm+qU2gb34eeR9sOsUwt+Z6MddP2I
iz7ha3ubN2PZ5QRIq42enV5x29lf0sBFUnbeBWuKTgZ3H09Twjf/s1lYbaja1BZj9KymN8b8uWrv
I/PnaJduYz2AISDnKcN3aruOUynLt6n40EqQcg3nuN4JOKJA8PqHbFZsxZEMSFWNnpvhPgu/teqn
aNpxH7EJ1LJWeS5LVdc/f3U7Zk4yLZGqRc8VftIFqienpdsNexVbka9QF4a+gncKAyablUy9qiWO
CQdPFx2U8ttU1Z+U/CZ57qzue2p//HtHeW1sc9ZRhGrSsbMj8jSbfEK/T5Unhr/Vdo9xVeSRrw1t
Lp06V+hYt1b0HMfpoZp/KfDd6a3Cu3KPxX27f2C/uXdWuCXvYYfPdfmZrI7TrAXQmdfF0UnkU6sc
qvoEDuUQLUcn2Lka3mTeW3Obu6FX9ASAezr6OpGaordaHJTox2L9DM1n1VQO9vzPHJ+MeKeDuj14
9JqZmycf/DMlgGLv5SrVyogNI9Bkf2nqUybpiavb43MzSblXtultF8u/r3uKyCBpNU/otWMBQvvS
YK40zWCmuQIUynHrAtJJ+ZPVpW5gxN4QhzsBTGSNrJoaxEoAyw1/aU0dSws+gkrxpzQuPKO1fgSF
fAoa+0s/zIiv6HvZ3/YusjjW6wgJ5OE81ilfXxpE/6tsKzCt/iKnHjziD4W2fJKl8o4pXQ8Zliet
Do5dvacBtH6m1zfSxuy26TTHVmjOKWapZv52otRz5PbT9Q+3Z2ITohOmTXlPRIE/pupdnnUnWg3H
6ya2kXFtm4EspDDIMWIKb/O1miqMqt6Kw2cnzE+L5cCfq9zEzefrVt5+oksrq8+8ir9Qy8dD8D+k
fWmPnDCz9S9CYl++Ar3OlqEzk0y+oEwmARsDZjXw69/D6L033W6eRnmuoixSpCm8lctVp85hiCnV
Aczu0AwsDC/ItRNj2SHF47P1HlACON02uja02ducGWUkj/W+hVGjQzdJAgRRCQpzbeU0zxN0uQ0w
tJmpE/AhQCIcKT81ZubEBwtWzKLxjRpcx40IRHdkdK2cvzgeMNeDyw8pPiB2L8cjrKIbGl4kkQWq
wsJDr3MVrt6UV886bAhkceZ6LQ4UUpaSlUrhqmsORhKJwQGCMVH8xkFDDvvSbIss/ewDyjSbheij
fL69Xte7HZaxvRBQIiEB7qvL8YFG1WyKzsNMpnqOsAOKEQM1ne1tKwuziIci4jlEAejIlFN7dmEm
oDqOEV/pxQF9hX6rJYfMXiHwWtgVF1akY5UoqZ6lKA5GmutCRPeF28e05VulWmlvu3pyzMuFzCie
HHj94+U/D/dskw8Gp4aZI+Qw4p9Zl29dcItYxTMf/lT1Y9786FTNH62DGICA7XdN/q/Nwp/2kf4D
NgeTio6CS/vALQLalBQE95cWphYJi+FlPAEMuRYXL63bDLacYZDgeZDpt/UkdxsvRYxP42lX9M6D
2it7x/xye3csrRsaMlxkflGiRgbqcjgD0CAuSwcSaRZBt7MDSuGnRgWija8k3xYNuSqeFeiwQ+OS
5Jwg11I7nTuSyHJ3DbMPg7pJVR44Q7yStlg6VRA4RSITFCAzV480oqRKsqJXSRQb6Y84yTNfU0Ge
eHvarkKpmYLd+qxuYPawC6WbCo17hVIUPIvy7iUfn0GUFk5ae2Dm1s3KrVsnwQTySTwu1vDXnymP
S/87I+vwCwq8nyf6cnx6N6puYhg0mkXcLbDGTe5OtdF19jQo075yyM7hQUfuTKfZqm0V1ux7Tc21
8V8vJ/D587sbBbjPnXP5FYUpuEKdhEVJDgDpwSsPWRwNXXdP+mwPGs6sCMB56mR856Y7rxievHRf
gt8WTmFlva/PySzLA4JF6GhgF8v8q7VJ0BPej3k0sl8G//D6TSVWnI4c4WGx0VU+A0YA7YGok+Rz
0pRZpV6XeRRblq9Ud9zXIHFnPVBkG2/vq6XBgPIKVXtIzKOGKr1xRhq3eSeqPBIdaPnivV2CDM1c
o6xbWLx5JAhVUagF4Eu6eOqprUGUrOVRCvloE0lanb2rcfUlHz9uD2fhcgXxLyZsfnXjgSgnExzC
1WSM9TwCA35AoHLTfW8LtO9mx7JrAm2kgW0iQIrXsBZXfJLzkp0bll6mU2K7o0Jh2OZRKiq/L1+I
eeSDuWM5D7JeCTn+ygLwLBtw3d34B2GZ3exaL7o9BfIT7/NDkCyeKZeA/TCkFQXVAYBtk51HVd/5
CU38RHwtxcHG4TUd0OrlKzto0d5nbAtcJyBb0sCdlLkOHvw4Dtr4YvLWrH3GizrIq8E+CEOjaFYs
2JaWZr+/PdKlU4IHlzczW+CSliF2rOyVAf3ZIKMxu6PNEOU6oauGxDW/DcqwYmzJDYJhwsNVMqdz
wGFw6YAqZtVVDc0hnJQc1z0qzk8m5STseBxSRfAgb0m7tXITcl1equxK12H3cSXqg1bm6T5pxyx0
h4KtQBOWph8VppmsGJcqFH4uP0ugS6MYK15EtVfcm7H1ktvsYLD4MPL4sSqeaqqsVVUX97qDhhA0
VeNpg7LapU1La9KhI3YROdrj8D0Vu96A9x2qHapXVbLrq9Qv+y+2c9S1xp/r49krO/I1npv5XpXu
JdQiAMieFTyAc5A2egmidDeJizKqE4D8J6NyN1pPx//C20M1xp7FpiC7+Nmlcxb+GRZkxCcVVlJc
sUT/gC6OubKEn1tHGglSFrNs6ozXA1Lrcj4b0eoCiYUimlTPRz7bVL5DXkX8MnfuCHEHHprxXk9V
H1K7tX1k7Cd4McRdDEqz/M9Yfi8e0ek5DRvR7gReFJa+7VT/Xwv2cCuYAIiKAISHZiBTOuat0tFi
0NDoY9NxN7bNBzfBM5XWaxm+q7anT0OfnG34F1hCpA095VanFWZf4FFpQl+YuyGhagAU4Kazjuo7
J68cBThuBVkcKqv10YWbCuU2NOaAD2S2Pv//2XJDC3sSRYqMrAqOAvdxEo+KdszIz9uea+HWBegZ
0byHbNwsgnRphdheNgIShEMbKwjkM7+tspCmaxH9ZzpP2lhIks6PTPSeosdJChrVwosVJcVBTaZ9
w1NfSZ56ZJ0bD2zl2UbQh5rv6CTwQisDz40Ksm2Sn6C+gA547hP3SF8IeUqGbTsEGu985g27wr2H
+uNRESvh+sJpRuSPvCQ6zhFeyXxSpBVOBqdbRKwEj4Hloouj49mwEkYuLS+AIOioh5IuWizmrzhb
Xu4N09DbZhFV4mcCYXkClr5yAn/nn9sLfJ2OAaRlpnYCLhtEL3LrvgrFLjdrWRlVzskDRIw0fyCr
FYxAoXjvgj2L2F65hhcuwwuLkk+mQ8toiqR75IJDpCrCihYhz/7oVR72ypqk2+IhBS8BwIrAEQKh
JG1gLTVyYzJFGY1jQEuBpXotnS9e00Dvqg0SYr9m3aHuTbzJzeeKrLz9lx5DuO9nXgJ4f2BBZR/B
ALdBmgGRVsl9UOT7KkkfYrffVo7yRfDxR1FC4ajrv+ZD48dTM61cCkubFacK+VdUABGASA47HUnc
pyPjUaHGyrZpq+Lb2CjqylN5wcrMQgbGWzw2cNVJp9ezU0ZZlfFoqBpnI9xpOOS01lYCm4Wtilc/
Qhu8XF2EcNJcNopdeU5v8qgzv7PkkRTKLla1vUY0KI46gSNQO+7/ETEF3wokDiBNwAvjyrOlY1hX
pV13WllFeda6IF4ujaDvzTWqqYUjAQPYHWi6RzLqU0jj7LCzKS0SRWmqCL3WX1W2IUm/dxIREPt3
Xq24rwWPfmFLuje4Sd2qxOs3skYUvibzLm3Go+WJlZ1/vVjY9CpSQoDeA8Ej46YsCA2SpirqSDW3
XTcYe1OvzG090COl/FEn9Y+2VfWt46ZrzSbXcSYsg+hsDoSAhJVBCwwHYYRsQx2N+bGkeMB4j8h0
KDQLDS9S47Xu54WB4qcBu4KXNmocchNXjfKV5rGijTRR3QH/8uQ2PzJyRyhyHbb7oyQbYzX0uD5v
3qf4FEJavOXQOHF5OYha6JXT0BbD4dZ2FHQWpQY+6/bVcH0Feejpm1V30G4HhIm0U3q7LpjG7C6q
nV+ep/ho0AhY9lroa0/7pSkE1Bs8/DMpHi7Vy+F4IquIw60uooYWqgRSHkgvH/uGBUcojP3JOGTh
zGZ3e3QL6VIwSkPHC0hcvL/x+9JqKQq7ybK2jazceCpbD4gl4+D1iY+6QJVa9xMhfpbR712WhnZM
wp4+UtaseM6FNMD8FbNk8FwFxOPg8ivyiREad2Ubga42tIcNbjK/Y5tmfDONR01R/bLsgwpo2pXR
X7uBS7vzmpy5HKgkVkJAZijq/gg3dE0/UyKOBv0ptB7TV2czppsBhQvD94rAWXtHLFyLF9ZlTvk8
mSzcirCuEvVn3X8IsUsS0x+0ZgM3OzZ7EGeg3z00cSveHvi1q50LGRAAAkQV70GZFWkAWMahfQ3L
xYdlHXRxyDiKXZ0/Nc3mtqnP/NplUHtpS3qJgG4qyxCiY4fN/As7Hj+15msh0BkJZmLQ9Y2V4vP3
N0M8FU2ChMB97v1CfaoWm2Flm62NWnqBmiNKvk3St5Ge9geIdUFAZ8esn7nu3o8mWTG2EMzP40Yu
Fr4J8ym/EsGM64DQKG8jbjP9wzWEekS6xRv9qVTrP93UiTogY9xOmwz9op3vxlTVDlldF+XW7EW3
mWKa8y9VixpJklvme1NQznwyMOdU5oXO0euZCWsz2Tp5NmmtNyF4QzNlp6mM57u0tDr1MDQ2Ne5c
pUifiCGKNRrPRfeBTAZSaaC3Rk5DcloEYF2IcU5t1H6HFJ3pJ8/6Js/uhuHXpO5p1fnOoa7CTFsJ
6BacMrKfOgADgAcDryvvKS5o1qUjzi3pWMDtOPY7vcj3gxP335w8TqKVTazCEVxt4jOD8tbJirL2
QBwQ0aHyc1LtdSAkHP2QOWXYImeWD6+5OQXKWl/Bwh2H/Dlwv/gT+UGZjgHHhLlc09uI5LoRZEkm
fKuf1uSVltwgQKvwv+C3xPtHugQUq61b1WFdVOV3LXmL9d/6Pwv4AAaIZ/pfG5KLd+LEURPwu0e2
9V3to4od+3ojNmV1L9BZ2dwBotC82H53pzcPdfUzIWy3sobzXpTX8PwLJGdf6GJKOpF1iGKPadI9
1A0E7urfaYYWuE175xrtXS26r222xom0tIjIUGC7zn2EYD64vGV42uieUlddpEyueiqpVfoA58Yv
t8e3aAVPbuSRZzVjTxoeus4TSDTXXWRZpXpgel0dLDSOrQDH9Hmny7OIrk40ZINhB8rJ0mBSo287
TvQuEgRdVRYZMjCmDd0PU9hpOHHa3fNamZ7QlOIEqaEVd4YdI3GhuRC0Iw7UZKekDfEIVx/RPkdR
UszdAxsKqNimk9g2ClqtTD2uXqvMY4+lOnV7kZA1WP11wAEs7wxJRTIapdorwtARsbrZELePcoWn
H0bF0qAQtfalFIl2PzVQNgatFEP7JQhl0ePOp/aogUnt1+0luzp3+Aq8C5BHBHEfGPWk2LIznL4Z
KRORmRkHkkOyNU0ObbtGSHC1M2Yz2BdIKhkQU5JrkUo6AtOidwJHz2LfE7e1h4CXAnDm28O58sqf
dpAPBUfgnE2RnKShFFkixlpEFdhtQ2bkf4oebDgmG0GlT8rwtrXFyQNvzP9Ym0d9Frvp1LWKBAFE
ZHtFHHg2UzYTA69mjZf99r8xharF3K+GnLJ0yxVZVQ9x1YgIGWy/0uMjy/vQIdNKGXF5nf6akW61
CigMaoCaIkpd6yu6F+Oj3nvpypN0cdrQgAkSPX32yZKbIGonOEl7TButd4U2bOyqPgpX29yessW9
8NeMjJrpPDNzezRBRa3+u+2PwhuDnp4qfVixszIcQ1oaJ5u4pVhYGhc9bw7S77TpfLtdUySbvdqF
10PiA2cI+TPALdCQI92Q3Mt0ksWDiFRapW+lE4PNK63j3hcqJC1NwGnDmOhjCP2DNfjgwgjBSIFi
EVqBgSeRHS7j4I11cjZEndIELsPDyK43kD32by/Y0ghBHgZPoc594TIMKNUIZk0rB2RfNtyM9Gb0
CRu0oE4xtM4Fojb/V3A+kPLQqYafAGYPtVi5RKfzBjQ9+jQAI2DkflV3pe+o9DdJS8DYh3bc3x7h
wpa8MCfdXG5tGD21xRAJIbaeMzV+i05Un8f5EFqxu3JRLhxmcIlgwwAXgD62KzxLq9eFkapDVLB8
b6r9DtWYf0XazfN3ZkI6ymanC1Cy6ENks29mI8JGecjMn3G8xuG9uAP/2vm8TM88bVF3ALDqxhBl
7Bs4mjdaBuU1b/x3xwT/isgCohFAAshM4V5HXadpHWxAcF0b7YfWvMTTShy/NJJzG9KM8S4dRFEq
QzQ0Y5BWWdDVSGXGr7c32uwMZGcBrshP3Auy3rKzKBQOFGydjhEed+opbUGYjZCM7iuu5RulJvqj
HY9iJUe7dH7RmYu8KWpUgITNQz9bpMpruw6tWgMKn6YtQlSScpzZtBrH7UTM+pflEPNbWQ58K1Il
bg63h7wUUAFMAPQWMMRQdLDmw3duXpkmJVcwswKJTXfaK8a9xZC36Q99P/lCp1Fn7T0R3Da7NNOo
ZyDb/pkMl/NGtgU6ASroGJldZCpQcUajbfdD2EeRfr1tacl5IN9uo5Nh1oeVGyZIhrJG6qVD5HiI
Fd243sZlZvtOmauBEZtr5dul1XTmfiUPYeqcmLucTifPRlEoxhiNidFEXiMG4lu0tvutl44TZL9q
1xj8MRnBKh3bZbJWMVmaWNw4IO0APh6rKl2rJpsyrej1KZp4fS8qErq5t0df7m+mDG/wo2su5soe
HvKmBUZfsPqgviBPb6+a6KQBAiZKoUk4Qi8QzFZB3b8r6a+i+PmPSznbQqoRegQoNSAovpxbzZgA
NlJcvESJ2BbAOaQDxED65KDrK9vz+lTAFConkCWALCdQH9KhLDPRO41R95FtdxtbPGC77sx42Hbx
B3O4n3RI4qTka2evUQvPY7hwQSZy8XPOAEAT5JOvcFU5brtMoIuC8SQYyLubHtFVFDDc4W99bO26
f4730AyGKwINaUBfgABDiv0ZiLqmsiBqVGv3HMTWccqf9YFuS7bW9X51Ej8tgYocbBmQnpKH5qLL
rs5KqoJn4Rv41apxRxPd56sB0cIUgj8WsHIdL3ZUL6UjkGhkGKBEq6LPzXnkeruxc4pEnF85td+C
f5EP9L3MV6KGpcGdG5WeAFoCxDA6JtUoaYA1Tw9q8oHzPxrv/3wE0BSJCthMVoFnvBQK0aJNOzAN
qVH6oaqdr9NXW6+C0Vi5Fa68GBwYUDhQ7oIIKAJo6VLgYBwWWtZoEU/TN300/bYMc1N7NNP+PtOD
Ll3jUblOqaOCj7YeiN/hLYo4QhpY0muJagymGeE0bqd2DIzS2rnMCwqd+VTRwQM5BGrHT5WKLCX5
dXtar5FWoPKeNSAxqzM9o/y4gv6jUlr25EZt0+3a9LEA+3FRA76Rb0r15JE/fHij03Oxq4w9JdnG
tn8oX9x/VUPBdYHCnwv/hpYcfIt0Fr2xgMQKs+OIKTWIpO1CuRPIQ2AutLW03rXfnnujMd/ojkbE
85kEP7v2iTvOxTE9PeUq2DruPeUJBbgx4UGcvazM7fzVly4Ns4qdhA2LC/jqES7QQpA7Y0dORsOs
Y5JU34Ug2mM2gonEKpT8m8d0LRxVgwUNU6dDpdlPDbStjlnRIgmlrPHJXsWSQK0iGwBABd6EwDNK
vt3iBsp1Gr6nd5+a/qsoxCZzjO3KqK8SzzM2FoBJIPeAtAEJx+VlxXUtRuTdk9MA7thu+urkJ6is
g8ptk+l/Sl5vdL33oc152+zV42W2CmWuz7YQ3F7SDlL1xCl1hrFlVbKxRjNorSL8v5mQfINpKVmp
dC05gVnGj40Pkq6pA1/tzU9YMS55RIgoSstCUQQqtnamwwKF554BUWHqgJy1at0IwgQ/cj1Zyd9c
OW/JoLQjGEuBH0swa1D89nMvOVL9vba/27xfMbS09XCvAyOGPBuud2l5GlKzTLcGciLo2Ax7O1Z8
hggjEK76z3jKzzH9NTXvlLMDDriwruQlTI3sNCouNCRiH9HpSvLh2m/PZhBqIm09uyz5UrfzJBsm
PcZhUn8npbaz0/a5yY0HgvIr4wfjpwA/ANg8HjNnrRZ6XcOSbEt3LouNWgf5FjmZTjCxgLgh32pd
UMfvlfJQQfArOyS9P1go/a+cgYUNA5I9dDzNQB6Uz6R1TGqL2FqPw6066I+oxsgzB89nhfaMDr01
dOHCpgE6A7hVOBFA92RjwOkpmSBYydpgSYDXRaRYrNj1rrEyqoVzh+T6jGRAKnPuRbncMoVwGT4E
a6k9Wd2pMjcQNyL1Jp9W7CwOCIABtCmgboX5u7TDLCc1CqKQEyK4veK9QDiButpKVuIqCkQwC0p9
xGTAfgBGI+3/LunqtKsZPUFXfqL3BOrvihZRDXjxzB94GxprzRfLFmfqFjxN8EqRNkVDrQqsgzk9
9d3R+8bZM5DE6Bs2q41u7ZSP2154zZg0vKIelZaiZe5EU2/DY8TRiRs4Q+gop9xDk5yLIG1N4X7p
sGNO/45Q8pO9VdOOUYwwiQFFNL9Wqj+gkd4AW7cxbLL4dyK2NV691lqfzjUO8nM1/1qWLh1mM0Md
Rqym9guihoce4G3lpUrGE23v+yGBK3UCt08Djz52Tb8SDc9zeRHASMbnc3PmSk3WV2peY67Bo1Zs
GO+nDSnR2H97Ra/fnLOZOVeMjj0UleSIoc45hOhpQU8gOTRtX3d2rDwQHXrkmxoK1NOdWHHei3vo
zKC0nDxtrTxTYLCOH2ZUoHUSCPU1PKrBpVF+pZRsbw9xyW0CbAaQNAhX0TckGVS0vgRLAPaP4I+D
2GrFH/ajLleMzD/karXOjEhbpTISOiZlQ09xpefbbrLfU73WgNgAAOD2cJYuIKzYLAuFdMGMZb/c
GAVaQpoKh+LUoiCqOcdxGx+M+655sexjQn9V9X78WmfQ7RjU4Lbpz8rV9Sj/mpZG6TS6VRi8pSd3
eIrZ78a+M9qgqdANlPijetfoYV39sr92P2kXmM1rYqZ+/Ivx0W+qZ8v7ZrpbytdEMJeX9+83Seck
z8GkCjEIuAeqxKFVZSDjRlUuVDzzpExrDFKrUyBdI8jRgL/fKeECm3RbmwJ+nvXAzr8nVv+lbQnc
IbqVAs6Pw5+Uagfh7gdtS7M9lFd5Cez9BPf8bBiHjqXh7eVZ9Bh/N4bcAG4hG27Z5fxpVo2u5bEm
YWOixHnbyjVCa/YYoEea80Uzv/t8wM8ck5J2Spu0KM/Z+Ub1HuOR7cr+a2nU/qhvK++FHWj9AiGs
O/7hNndjB46OA+hOtLfb37G8En+/Q/Zc6LIYOtXEkQMjRzkF1rYroDj7wOwRp+Iptx9tGra88XUr
hMCDP5TQ5uqTjencZ82zEu875Sfa5cxo5bOushiX0yPHM7SfuMFsTE/fp29QLCya/ZjuWfWEILFh
5bPZVcFk82PN95n3S6dvUDsiWoTE1GiAk6kz/TTe83FbVCGzCJAZD0kOVvHauTOEz9xxk5O19N+i
8zqbSSmGYMYImLWro+AaJ9N2bNzBN6u4DlpHrMlKXZEmotQwO625PAn3Bemfy93D8hp1QwcupDAS
n5Z5QPLkAISP4YVc3bfphHzLV2Pa2m0wub0f51/HZO6PNfOgQWTjtH6erOykxTvw/JskFwJ8iqXw
tkLU5iq7ZnozQSVDKAlLZdoa7a+MuT7vfyD1tb29VxZd+blhyZkIQ5/MqsUWTpO7sjgZJfUN8uRU
EHR5KskWSe34KHjInXuy1te+FHafm5ZOMReV4dAJprmqfMNSKDS5zzmEJ7+7+lp7+5JjOrP1Of9n
HsPmtUdb/DrVUNAxVeIPazt46RI4tyA9IkyTomuxwwrm+rhno37IQeE9gUReddKVXoDl3QKiDXAv
z52Dcs/gNDltXfWCnhpwPTNwlYS9w+/4JtZrP+v2yvR9tNeErK77U+djc2ZUOqKKjTJEg4L0Se9z
f+SQZt3XelB/hUDreCwT4uONAcxUVT47ymuTr2zUJQdxbn1e4LMFLIaGOXozzNGNW+4SvNZCbzDh
2aE5tHa9zO9nOcY4tyWFNym6i4syne/z8s6eglx90FS0IubgivOV4b4XJEjqJzQKqCuB1bzjbxmW
PJM2OMOUjTCcOvvB+FPhCeUFg5+18Y44H87X22d/6Zo4H6bkczLFs2qOyPtEiscaqmu0E0Fi/Ih7
HqTJhLgqvG1veXTAy+MtD88rqzX1g6Ir6FKG3z1Y1QHYud4MuNjlbeiejHotS7J44vHSRuoV7bvI
OV1uGKCSu7yOXXpCr7TnG4JM/mThSXF7TJ89PldLdmZG8p86QV+FRXBxUfaUGr42bZ3qqeuOOC6+
OfjC+m3GW0PZ2IVfjqlvQFRiTSD9Ook/n8yzb5Ac6cA9NlkU3yAgYrwz7jTNV6HYHPDmW/1hfOGh
nT0y7avLj41SoKSx1qH/yanynycBRDKXc52kPVFYp+H2UpG8PiYvfeFb7kuHhvR8V/Gtme3bLMrE
vftcfgODhqccCQOZCNgSep3ucof4jf6FVG/CjWg+7v5PawS40OXnFazrqtjD5+XqjtFt3z2m7a5r
36dsC+qG2t1O8bOS3bdqf1CVKaRT77vVGgJ8MYkAYiQ0bGJTzswJl1/BdAjaqIlOTt5dRpG108eN
ST5y575of9C6Q4ujFtbuxurfbg9/6WIyAMgCHTNA2bg0Lu3ydkzzqmiQELUoGquf1PwFhKoBWIdW
vNfSiTs3JB0FwqYW4KIK6etB+JyIwHJfbw9lyWOdW5A2etxXltM2GEpmQekWsOdJ3GfsSdD3qtha
/RoMddEcmC4gi4dHO1oYL2cu14ipWGIkp1arAlAghHHG/LwZw9ixaFCCcCQ0aL1y0S0tFxrEoRY0
k/AAy3BpVCN5IWyBZCRlcWD3dxBCb5Nn21tx/osxhAlUJRhvUAxCdH1pB5Upsx8N5CTsrFMR6ilD
SHRSvtSkvtfBbfQMpuLRz6vKuzc01n4xM4sebi/nPH+y2zj/hHkqzu50r3ENJe8oPTlaaNatn3aH
vhj9wr1TzP9ibwJhgGqciXQ9yMkvTXVqOxRqhYdp4lbuMee15eNprKzccIsPUwdh2ZzQgpKM3ELj
NH2JCwFBoDOe+uQoqldsSmP6U/0uAKkwn7Uu88nHZG3pe6yGwtvHfCOe3Pfb87p0EM+/Qjom5agB
edkgsE4S1d7ZJXQxC5Wt4S8Xc5PAiaCUCmAD6IqlOZ06u48bipCMpRvDUYKh1zeWcqeUX2I83yw3
qNwHKNm0H4O6Fih91qXlrXNuW9o67TQIp/bmDMDwVEDDK26VY1fmhxw08+qxV+2AZxRdGm86/0V6
FozaNoPihIK8/qFv3kcLfYF7Szs0JQj6uzCJfyqcHjKN7k20Sya5cqDoEyD97vbK/Ic5QxQNdA0w
WfKc2TYr6nZEDCTyTdK+l+rDNFl7Bcw5sT+9ptmB9CC+4lvn9bbheS2u5wvIThNt3rMu9OX+byfP
a1TctacmNRufMw89VkZa7UbFsLe3TS3uvlmR4P+b0i9N2UwgHSUmehqA8NuAHmvac01bcV/zFr41
Hukx0kPe2vFaFY8Rru3RHVOPgZ1kfprEpzj5GQt34yTu5vbAFm9wCD7+78jmkZ/5qx54d13NsXgu
CAeT2AosMC84Bh4hHQkTA7ocQC/Y0z26H1U6hretL62ga6KnHYEe6n9y9MxswNuEQDxrDkO30Uur
2CpZqoQZtf9VUW5OkCBCAdsPmGZx80njVIC3Lr3Wm3MCOTiWuyPpQ1BKbtTe3iTF838xLrT/wDGj
oxfp/8tJRWapskeaZicjThsfZdQxIKIB7VExrT0JFqfwzJTkF81iRAExz7NT1TJ7l+GRs8myhGzV
3B1X7ptFB4Xi2/8MS+aWBaaVGYBZslOacSvZtm7dMj/xGqfb1qSfqod40kQ+HhULSYNAFYbJfUEE
uApB3W9tMpQSyIajU9LYGzTOtEPOHVGAFoX1WqgTmnR3iVEYVdAJR8mfnaQk9R9NTSskbGx92I3o
VSp9q6jt8c4VOhhZEntoqn2t8qYGGYIKCQvI0pduECfAi1kr41+6CRHEINYGWgv4Jrlht5oyhhPY
slPtfmh2fQSH/SY2QYs2ZOpJKX83kPVOFSTd2HTfjcWDIBsz+1qIGCLCvwflFFsfHmk+bu+1hYDO
wIsXLQMAplhXhBeFJ1g78CQ/mTPNNrq0C7XY2mzceHwLZQ6fi7fbBhd2HCpaCOaA24QylKyGUqbQ
ldd7kp9acNkGqev8Tnn609LytSO7ON/nluYvOfNNlohjqCjC0ngU2b4rd0hVxuOLUZYh1L9L5aHY
KHhwWJsYxDuvrvrNEnvah5S/3B7xf/gQoA/RLAGxX/mmyd2COzyv8tNQPwz6JhsCpg4bD2LnL/r3
OqqqTfEMNUKKrlR19BmJCt1PB6iGRbc/ZCG4nIuJ//sd0jVUO9VEK6XMT+ho9r0x1Ko7FD6mIUjW
mCuWygAzzGvuzZulEGV8bstMNBnaLeY+/lIfbPeRd8EQqhDe6fz6re4DTfxqX5PhWKA9z9iU3Zeq
97WdU2+nH8UaTGkpI4Gv+eThnXVBZRG+vJh6plf4mu44MB5M8Vuv3OUu0rgj37fKHQpBqfVm2k9D
B7mivvGZQo5WusI5tpRYRqsbCL2BBkfLm1yEaKdsUDSjz0/QUfw5FeggdWvf6TfM8nMa6hDx0E6m
8ob+D2E4K95nvqCk6GAm0MNNCRY5wAqlfISa9nXBzSk/cTdDKaq5y8F7dnt7LUVyuIjRB4Q7C+xw
MpGXxcYGij0qFn062jwAT2qDzOB9agfWa/3iQaTA2dTWSmry2oEB14GrecapIPcrZzL0pnKoaY71
iYFtw1Az30u3yJx32Gc58cHQvlkZ5TWaD+xDSDMbM0kKqMSkuNESppsD99meXHJIUf/oQLp8L4Tp
OwMPleyAhvnRWkGwzLH75erBJpiP5hfwTMgtxXYNyDyqsizbk0mtO40Ch+6lH3VvbHud/7k9vuuN
AponsDzhEYxoVf90ZmdeMx5yk7gWb09Jo96DfBLxB1kJ+a/90KUJKehwqSi4PVbtyUFfLms48p37
qgKJpIaK2sqhWxmOzC9ejJndWQS2htaMEpZtjXgNkbJmQtoQKrdpqXXzcECgZiWWT5Nvt9fkeo9j
8RHgoqcPf6IB+PImS5u4rHqLYU34GPu61oUNGLEntONarNzQSvzx1HoFxb5mU7osUA400b2at6c8
poFhV4cRfbNF/qUFUL/rUQo097cHuTSNaAFCe86skQa93stBUoM6hVlgGq1ptDejQy2/ttXvt40s
bb2/RtDmdGlEE/iRSYuDZDXmRplOltfjOjjlfdCtKaQtndlzU9KiiYyjuDvhILnNLw7u94ZtX5RV
ZuRlKw5K/lCKwJmVPINmVmlDCKxMgxLmfEc0Y1sb9L3t1lgi1yzN63fmGDwvpUOpt+2pLLzCj/Uk
ImAGQI3vVanKla7I6yBxbtAFLhA9hBDPk7HLVgulemqN7WmskrBIUfnW3idcILc3w8KFNZvBMoBv
YYZOSFtOCGvi2gQzaf2QQAdR0+uN4hUH7hLfSTe6kzymsRGUifHd4tNmSIZ/DobxAXM7GvDw6DKU
xQpJkqOPqlDbE8veSg/DZPdJuoZAWZzMMyPzST9bOLsD81ueav+PtO/scVxXtv1FApTDVwWHdie3
PdM980WYSOVABYr89XexH3CvLQsWZj8cYONgz8aUWSKLxapVa2GVnrJJWHIoFPZaKqtqVjJsX19S
oM7D3Y9REexDlPuu7cTEUwbHjLFByj8x3jIACwdoxarAUdMMhLSlX4g/UFJB+a8EtCzKxjIaapSk
6uzFyutAT3nQpudGJCuR5TPI3/tlMw+g8dWmA3UQP5FyhgoN4zcKLNTfWETls7NjGgAxofPFebbG
jf3bPblx51vmaVjZ1bfBBw5CzwEZMei6UMu+dtDQm5UbTyPwtLkXJPrrpGuHonwAN7dlr9ZdZXye
rxmUZ6ARwVgIatqzNSuKYvHObAYJxBGpz8s9zX/UXmR9J+0PZMQ+UBVK+QcDnyurvI3jaGdi7PFT
mxzMPvPbvZkwx+UANZw43y37QPOfK6dWBs7ZyiSNDp6QqOhiMmB2M1FQbdeFmY2nvmOj7VNK3Hfu
UofuxhztkMdycL10i//v/dQUdzBCs3SF49t56+x0BV3Y8P4Puj1fGLOQXK/IPoHKntMkqLkguRsn
0wnFCi0NMS0F2iRuq00Iutu1uaDbKAxjUPkA6zQGrIH2mu0hpdSI3lbTSSmKvVnyLmg0BI4pm7g/
VWvJ4OLSIKeKKRI0YBArr63Fk6gHt2umE1pz6gO3Y/t5MlVjDwab7PU/eBHTo5A7AhQJ2e7MVGqr
OTiIsTCOEWNgwoudbtXGwYgBZb5vatGHmHiSulwynZ6dQ+qmoMuO9emU1WnnE30nC1KA5k3RYHER
3Te2ABKR87949aNfJgGRMx+iA8OQHzb8pE6K9+oRu4OutEUwgYzBT08ExOFN/orKYwFuKEI3Ttk7
9CFtneJnM4wA/Tp1XEx+3Tf9lzwt1TXOoVtv4PehPYOZT1AWOnPsl6GRQkCxmZ9sbvX+qOgeIG6s
jRLDEUEDLuOVB9uCPRR+QFqPB5scYJxlLI4gjtIaCj+1gAAfMAfDH2xYASlwl55Vk62qydyGXYzs
2BhjRM8SkwyfbEgX959VZsaQGyYH7OGx6A9Ft9XeM/v7RLcToIau+TaBDqH31X2TJYHaUJ9NR5r8
bs21UZGFAsD1L5kdXtHYFmkmA1B1EhnDwf5hN086nsvtj2wD2Uy1svxi6w0vP1a24O2T9drubMOD
1EsRqMfx0+B9NFALyXed2JTxBiX6d/JrjaRr6QMD0C1RJlDkBC3S9Uk2Rgiel10lTmmuo+lQpxxA
ofjFS9vYH/WaruynhR4EEkRsX2Qc0D2G/MK1vbTrC44rQZwGQw/t9E+e+u053n8T2m4Y3QAktO7m
vkPld7q+gTB6iuE6A5kOBia92d3KPa1LDaYKpMJ2t8nUrNlwp18DD8i/5Z6VmR/bwkvAVjOKk0vr
gGrxtm62w1NuAL59cL1s5b23dEqgrgIiVry9cJ3NbtWiL6pMazxx8lxSPqvIjf2id9q9pnTGtjPr
05hl9f4/+PHC5uzLjRplDDEJNtUxQ2+0mbZlW7u7/2IFnQdUNAA2uYEkI7+EVmWKGrtu9k+FKz4Y
WrQrRpY2veQ88PB4Rc4zj2pTDsWEQUUhX+8n8kQ0Z6PHxlvhuFXIUwjl3l/S7b2MDYjJdnA/yQb+
/E5B/Ump46ZUTwLkoD5zh/4X3Fw9Q02tXbu/loKHjVKQZFkAscOcp5GMpjC72BUnAUqw/QQ5DTQs
ujqAZDUPqlwlX8ceZWuHNfVzSwv+4DDPXkkOFr2LDgX0nqDphwT6+ohLlKXmMLzXBQpfD1nu9n5q
DBzUfxYyaeH+vu/exfPtApmDlrQFa7N9KXK9BAslpr2dceo2otRU36WNshK4lqwAhoc5PkfSrRiz
KGKVit5aLAGboMOOVZ63IHge3v59JZc2Zo5rvUFx0gJ7Py8VzU/HngSjtwp7WIpUSMjB4WKAqQJJ
3PXncXKnco1ygpURRGQYd+gOjsu9fTxJek8VAmq523kRJQ4mI00KWA3htq/FhEetYHlkpYq3YR2j
vtZyEQ6KnZ5JYxZBUkCI+b5Hlo4ORg1RLAbcHRpis7sQnZi28kpdBewljkNwf2Jetcdc8ZAV+em/
mAITNPq44F+Z0/lAmqgiXe6pEBkeeKAXyfil7kBQbHH02+6bWtxLkIcB85IcwrVnxabJstK06Azs
JXUgzwK64JGp9+p/2U0XVmZ3RE9Lw0kRsU+6O5ibZGjqvV0M5vb+Wha/kNQbR6dUloBme9bVi2nM
baKdtBK6Jxm4KqNG6NkzyjD2yhFc6AwBdPJ/tiwZ/C5yw8ZEqzNTXPVU4hWNEr5Lq/FRm3jNdsQQ
6vA48tTgvtKJkYJ1vS35zkg99LE0cI+hqVVYA8pCYGqHHILVEb+nFiZdajNTe/+/eMUBI4wKKnMw
wl//0kGtB6XXYhVo77x50HrH+uAq646g3PZWaubSwfPEA6ygwC8gSQcwbHZEgARwmt7LNYA69C+T
sH7SVn9LrBPRgNFE9ixbk/1KSrX00THTLO8YD4wmc5VpmpiinTrYZFSKpljtgLdHkmzQXlxjyl3K
dMBRJkV1bbBrzK9qjnRg1OpGOyVZ5aeH3g6nOBq7DWUrOcHSobw0JP/8YnPFcZyD4bKWG7l6LZM0
KEi5UmxZuBhxPaG1iRoPWG7mnEvMlC9LuStIRx6qvttmGHr0LVYGTv3l/gZcyrPBlYGQibFUw8Hu
uF4OH2niTSOWo4KCLdDJGNp9AsH4iU7PrkmVoE9r9thT0wxiy32yoQT5XipGs+LVBWw3qgMACyNX
xV6Brur172gKzOaQKdPQxrR9UhdPk4lRLP0rdQsf2M6gfTB7TMsSPWRNcii5/dwVQzQU40tZ13ul
ItPK0Vw4L1c/aHb9NbT2FKbL85JA6i7d6EV9iOGFgTM/Zxz0Ro/mGvZpYW/JliBWj3CAN9YsFLtT
Y6pJ2sEmKUMze1XBn3r/ey+v6v8sGNdunvDk8qAhiJY0TeJNgZaMN50Gln6hI8WLPYUca/zYemvk
xEv1kquVzbaZQCmzKWivnXj1287flWfioWAi+DlTzW2dpaiEQLA9DTyjjTAe8gztj9RbIeJb6AzA
uWB9B/s70mxvzt1WiQo5tYIYAdyCEYNgUmFB7lggGNYAialK1Nrih8zuN7E22X6VGY/GtEbHJbfN
LAxf/YbZtnI63Cgexz1IQXj9Q1VUvPyqcRzepxGZkgAH2SPLRz0UZdWtROPFsHKx/NkVbDO30lK5
fAcgTMX9hew1MJ2fovj32qn0M1TV0QMxkL3MtjGNU/DYQmDnZPePpnFSuo3JV4hWFsL9lYnZPh5H
vSg4axEu7F9F7INdQi9/EObiftnfPzHLXvu/xcx2bl8yi9k2dm4pglGUO8st/dquXyBRcN/QAqLo
2m2zGxpJIG+IirM5oD7Y5ntabuzODAzzj45mmZKwUNMCJTNeRV5uJnfbjOwF5Sxq8g0f7XezNP5Y
qfr7/q9aDBgX31K65+K60/BY0koLjna1b0kaQtHFN8UDS793ykulvRjJ6b69Bbw+vIDaD/RxUHUH
Yd21wWrI0gxFA1zko09jH9MbvPlh/y5139V92rx1a7Cm5bBwYXF29ZS1UPkk/d4lcdS0re8Ib9vk
x5STran8qPNHNujbplZrvxu/Wv1KjWYx6F+Yn0WEoWx5YseDRAl5dJu4WuZ3pM2i+35dPDBoS6K6
ANYU3LTXbu0VUHIpLraxCdZPDv70wdUjRftWNknYi4/7xuRfdhPkLozNviEZ+iYVHjza1M33biiq
wM00zS+LIv8v99mFpdm3Yw53GJ9gSVh9VFrH3I2osevsR9BaN40IUKtZsbgYDy4szj6XV7IyYw4s
OmO1deMdHz+6ElD6cXPfh/LvuefDWbQ2qa4V1ucHo6WfnFi2VXvIeJjEz9M21Mo1oaiVbzYvqMWT
meW9hXVBbbYDk6IZQ6BaXcls14zMXrSlVqcxT7ELdeZFAGfknvBj9ct9zy18IbRkDV1WevDWnKfP
JfOMIQbt4amm1Hr0ABh9i2tL/ZlMNAsJ86x/r2PJHjkg0MjWPWMO5DEzw+2TFvZGZ8utw4TJa0Wv
NlxxdvcXthQbryzNLlbmqTVFwUzDwG4EddrW0/yqespCs/3WFS/A1qDy+u9pMGpmjgVuXfmCm0/V
Qc5Cm2oolp2aSrC9SpviDaDDauPhHRb1gyreFGYSDSQ2ib4nk7nGVLmwY6RSD4aZwJAFHtNZKFHG
ordrFEhOXdoA3kijoof8I++jFdeu2ZkFktJz6saoYQfd59BKyMvQuiFxxUNrPDS9FuRgi7BKS/Ex
2fLSMG/v5vmDmuTbHE8Sja8N0Cxcu1fLnkWZEgIdJGEWlk3EmZgPWi2eUrB7c804pIUZdJUaKdma
JNTiyblw9izmZHmK1kcNq6wYNr1NNjHGz3PQOPYjX3H4ir8/t/pFXjEpdeY5TNMwc5j6zBQfTvcs
TPAxrHxXmQjOwuilIz/fvxd2xjFjkFvAktTyb+l8jLR4AI2rL7QaHE9IswpllyCuol+xqTGNh8Ju
YOfNymJXvuZnBnLxI6yuHmuU3LWTUjZ+yqwHd6LPZmYfrH4Ej86wh6BJ1BtrPl563GPxaFJLaVx0
SWeHp81Gu0XHAU5OXBCd4MWTApYNXNwEDXUcqkCI2i8tJ5gMNei8NTqopUIcCPR0gBokFOoGou15
udW3o6udqoFBAyJ7YpiEVo3xWXQ2StZsi848HtT2oROPZpefeGb6It3ZivCHNULUxW9w8VvkRrn4
BnTS+knLsBGMYsPULOjAhBU6PMrAvAWajPy/XAoS3Iv2G2gT5095lSht0dkKHrzTt9YImNhopl8N
K7mjLiP+zfa+MDNbVae5XcVACXqqig4w+zKFSm1D+wTcH9moYNYaGl1BxjAWgznJOCitqfG7vmGR
4dZe2LkifwDbRLwF09AUjTr/ljoTdCK9Ln4oh9KMhC568CzWIkw7c3wmJaYH75/QhfRXltMkGSgY
JjVrFnMYCgG2aRL9lMftS0/rExncNc6SpWADYjuJDJHwovmsRupmw+hoGbxkc75LDeLs3Q5SzWgH
rQEql+AAqKACzwvuB9Qh53NeNSjWOi1t9JOTG98xtIa5my3Tn3Uj8y3vlKd6WKg/khZ1w7yLrKkm
QQUA132f3iT74K1EFRT1PNyYElN0vdeBWRdx6nTdWbUaX8VYqJnGYWz8bWwSEv3tvrGbRNUFeAnV
a0w/oJ0I3YtrY0qqcFNTxu485s1JafVjOtUb0vSD34DsVxEN9r3K1O19q7exRZrFxLqkYpRsv7Mi
P2kVJkpj6s6d4Bu3H7dN8UjzIw4a6vqbnn/Q4rFRz6SPRm3csg5EHFvTWuP6+CTnvDqA+BmA7gNG
JeWHMLB4vfq8yxLGXa87i/SLeIGOH/QAinHrDH5s+WbEt0SJnOpx+AshZd4cUntTatFwbJoosR6g
pKIyv31MtC2oOIf8EQohWhkO00Er/EF56U5rfK4LOwODO2glIZdCwXfecCgH0RIP2NQzMG2TXQeD
/u5A9UyrESsQNVa+0c3lK/txEGkFOQkmLdF2uHZO23EWA/XbnbOx2TkVPVf5N0z9YiSx3/aEPNY5
hgM0C8Ok7G+v/Bncd1Zo4cqPuAmR8keYQK1gMM3F/2b7M4t7fVQauzvngIUDNbs32uxIjlYdZqYe
8B7cU9CO8sYobpnj56r2sfIDFnwukTMYz0H3C5zu8s8vbp44Bfu+W6X92czeY9aDWgfMFMaTZ3e+
07w0ebKfvnZ0z5qnpiA7moDnzwgt8pFqedDo5srUyW0pFv5Av8nA4CveLCBPvf45KGpbQ1sa/dkA
VRw1HoHdUch2Qk4EvufaA4Xb8Dedtnb22qqT75ZNlBv6yjtQ+nx2agxI26rAtsvzM1fkthmYh8BZ
M5xJ3Wp+5nHDx/DmFKx4Xi7lxgxGEg1JRmlA+Ox6qehtcFXVxuEM8suOBGUe5e7X1Hh2WvApneM6
VOtwGH6vWL3dcN4nxTw+ObYd1ONmVr1syNUMrTWorYhyw5/5FJjT6FvWASKjuAd925+mnVjNqW82
mtS0dvFOAic5Ttt8ChOEDL0+paN3Suqzqz+1Cpj16be0eSpQYL+/yJsPCPUcFHfltCeE+jATeL1G
oSXCGKxWOTl64rfZz3JN//h2LTiwGP8CXz6+HCBn1wasFq0KSsf0bPSNb1id7zYbSNgHiG6BRtaE
IJesof0KAiWMnqNZOUuUTQWDAngnwJoLIBaabfU3/d0EpeIahdCiIbkbAaPDzp/H38LkY131RnrW
3VaKD5TnBs/MdtemK8f8Jt2FrDeiDZqIqPbh2T475QMe7ZajpNnZOYGB3E/MIqrj3m+VoEBrRdWj
qV05bUtLs9HHkaQPwL58XtgXYc7OAGK21QIWfY7CsBOYmHxuDjk93d96N/kGVubI+AVoIGLHfGd0
JrftKu+zs4XHlFslfheg5e072pHti7X7ctEYNjqmK8H47DryrF8samI99nlqZudx8PzM3fWDCPtW
24HmShILlWtgjJsXOBaHDj0w58hVwYw/s6e7uVcqY5uf687eVyA9r+O9rTiPytrL4fZtOLMk7+6L
ldGhxV05wRJgXsaGtJt22MTOoWi3ZqggWflQ14CBa2ubHemEeo2hVA3WNgg/S16H6XlMJ3+tnn7b
SsZNj1Kcio+GPBjDGdcrS8u80upcyc66E9LhUBZnwkKkoomR+8aYgtha97k4jMqObfMTyu3Nn84L
72/S27XiN8gxJJxAhGRbvkguvKsKlliakuZnm++o8xKnh7h90rWf963cHjmEX2xMQJ6QhKJfcm2l
KAiD3sCUnxNlEz+Zz12+47FUiP9X7Ijk/kdvHlk+2Nzx3Ly20zRjSkHFW50VjOMK92gUTxZ/MYfA
o18kOXi24r2b99rM3sx7jTI6k2XCnho/62MRGu0hNdeQuPJHXyUHuF8AgwE8BZUOJKizo5bahBsO
VZNzR3+q2nuzln0sLALT0ohPkE7AXTynYhorrx4BpE7OlvN76l+VapvGa0X721cQAi5QGy7ghkDp
oXl//WWQzFVK3NTZWSNv9VT4bvaqFU8q39bWb1ff1GeTHKbvdTC+eWMZoOJzfwPOfYjjhfQerx8M
oWNm54YSX7C0g8hZfSagHMotIEbWBgvmXvx/FsAhhAXCyvzCzOupbSae1edaFOHUP5axAJnCSjq6
ZARRF3wZKHHLwYlrL7Zejt1gq/XZsVI0Pn639j7Lt/ddtWADREjQmoaKGt7m85SXVEre1opCz6r2
lBWer6JnRNYY/JeMILlAl+9z6MOdbYfcKEpthKz1OdX2GcYf8mQLBLN/fyW3Hx13k8z8kFhjWn7u
LavwaAu8JaoLDlhss8JWwBFXFNH/n5XZUtRBqVitwoqZAONd+zVmoe5buDk8cBMWIrGCSJsBkJ+F
T6t206yLYWLQHoQJMIa3sfXAtoVPXsGkzjd9MNYB5GIUw2+rfVWtgBgWHSmHKsHfgcg6z9e13M4t
g5TdeRp7zy+dtoTsJdfWlrlsBi1LtG8gfTWvlIB4J+acoEBDtVC1wEYZgMMbSnB656PorX+o+fdR
fB+6MBlDbY3JYX4RSh+jTiOh0BjXQSn6+mhBexLF4Rj1kYbTnaW+x3YWcf1rl63tytutf21IeuHi
xtVQBOWyMXvuK7z0TM0fm1dr7RAvuVLO6UlwFgbN5lMpiaitstSa/gxOjOQN44NeKETS7e5vzJui
0qfT0KEEJQUoMJC+X69FsHJiKgSnz9D8qPufzvvUPcTOR59snPfMDLQEgb7b5K3fadtKEaBa8CIj
VKvf3Gh9Vj+Cfc926sc0V0IIJQSYNMEoaunh34q3gWzr6Y/FoZAMobd6561pci/5yJbqqigvIErM
9XWbASTCraIOZ3X4MUKcRWNrI1dLewrlFEsiREDxZss/v/jU4As3nSnLh3PSZcXD1NfVnlYuBZ25
52FkQWvDle8hU4HLVEF+D+SSUpMS/WTUzq4NqrQTljeUA7I5P3cPmYM60ZuabDzkzoqvoEx+LL+I
rd2cQXk4fFS5X+N54DMnbMFIH5pd1H8xsoP2twcTn/7TC3XQIDzGPEzWMqfPh/e9nzrzjT6NqqLH
9XBm5ZbnW7Q2avUnah+EBlKL59hZD155LNlL2wjfYAdoOKXqzwY6ChCwRoIMKIOhfAg3yJ8cGnp2
yL23ER2TPDKBGzEfmL4pWaCwv82eMl+rfE3Z0vylziNI0nh5pIF0FuIf8WvW+azpghgzAfgPi84f
/+Tldnh0m0jYG2Of/spIenCBawVl1xSvBb2FTyYhlMhKENvB0DV//1JaYtyDI7Y6+0JVf6X28GS+
Zz8cZWd7m4r2Z2XYqTzM/pnYFJtFDgegeIErBWFdBqqL3WnUaRFLOPKZWYDadKL9bmbeh5qRJy8V
6srWvIEESGuQEgW5KZi+5HN/Zi2jaTXYiK+6UQAWe+6sLmxUM3SQltsfmfECzYNuneRXRqDZNgOT
g8xrZTHjRsKNOWljKiMKeGChTH3P3egZCfsvmP8E8xkgW1qEFOfFbFaSqIXYgteOLvV+IfmEcenr
1YKTsDSpSoazYj3VOgGb8lqB5qZ/Ix16aWJ2gJSkdXUxxf251bYNnJhUmG9MtiPZ5MpDE9QQhvXZ
z3FL2Nf7UeazC3zjU5l/oiyLNsp84AbEbGBQM5Ph3BiRUwTxtiuey12uHkro8Ol+/KK2kcp+r1iV
edStVQgSyWlaqI3M7hpXUePK6BDbtF/T3gb2gfjmdzUyjU1K9nkQq68afwQh/HAyi/PQ+UqoB32+
8sBcuLxlF+d/f8QswLIOktSJje3kFgOLEoyFBSw18Gyxm/f7613cQXIADIVCF6PDM0semTy9biw0
QEBbUT+ptA/uG7hhScMGkumOnJsCgP9GcDur0POuQNp87tsnXMmJTbdW9oWaX2grdv0U1fW5aX2v
QC0O0/3qDphyCNL7CZox9QMtY4zfVbu62kBE5f4vW9raV79MlhMuItPAqKFBQwbl8GyntwcLVf/x
NdG/VXloiudY2bTf+ifxUGQ/7xu+2WIaunSorUroIULyvDJI3YT1Q2u0R3S/vHzT2IFukreBv0L5
JNJYDDzPWn36NrdHdVCOUeILAL2KL3K91pR05mTaTXdMlBfCj7GnhJP5UvWOj2E2/g76MsN+rIeN
waCcGGIkSR3+3F/1TW/exU/Au9/EcCPo6VAJuv4JdeMmSer13XFwAHLwlT7g6vcCesVJrW40Swls
B/fyc8r3Rbt3krAtX3Xlr+AAxY/tiwd92t9E8Q0ovSkrH2Re1fz8Zej8gH8KvUvjJr+0+oGiS90d
jS4JR/OxVf723Znxj972dka8Nkpxc7qlI2wTquUooaKkP7uLQcSvAK2HsSZQ1wZmcvCmNLC71/vu
vt3dMysyI7jY3TWA2QUH9+eRlX+dfvT73gm9sQ2hHWIrEIvON5m+q+IyaIddJb5MabpyvpY/+MU6
Z6EUEzSWRQC2OILpNEuqraP04PGqAkfh+07UoZYGZt5ArdAv82/fpvbRzL/3/RegLqM4CeP6wYSG
ppe9ouenkWrlUbH4EaQUEJqQFghoZweiBiNRameiOwrUaAaym+IuKNaU9JaMIDFHsw1j2aB2nxkZ
XDelvRN3x9FVfoLAnu5yRxQY9/PWgF23byR8bui2o/olDxeaAdefuzOGpIeUQH8c1f67ncYRmZ5E
2oW9udUJ9KdMpLMHzdhVZdgZb+PwZkwP1rBLX9tDFvNtU/aPAqy1EJlHd+R7GmQRQ/cdlAZju6/H
be34DKg/8OG3ayWtxX0iL1tZHYay6pwyqJ5y2xWe0x9zRTvkzIoUBqnghL+lxPbN2gxK91Xp/sb4
UAnGD0vnJ3JNv0tfWYq2Q1n4ebHRPwYSen0TFqYaKtjV90/TQsiWE5RQIUddGWwIs9jVaxmxbMr6
YxKM5dOA2qEyvRn8ONqBVv1gqz1TuTGushB8TVm2R1MCJbIbup0UwQovBTIch799D1iM7XtvZfzG
X9lEfWQBu9T6x5FhxEAUsjUMRIIgV9bMrvfPZKB2XllgBcEDQoBkjSWRR/Q86NZ1jGTKOFucjLQO
XiPANyF9vTal1h5NNC6mIxASYaNDNM0jQd3uBrIy4bRw/K4MyT+/CIHaqBPa9Op0HPutUzR+nz0M
fA0RfJNBScddrGaWILtdh/uuw2pY/k6yn028kgffegtwInm0VUzE2rB0vQhTH4rcAfPSsa7TeptY
TX7oGV5qruA1+jk6Ce9v9dvLEDUKQBDwWgMYwZ1XmAUIpMdcp9ORpM6ufymAsI/jLirBHgZuV+qT
bA2ScutBVIEhZYMBcshC4JBdr3A0gaceVX06Fq5HItA+ANNfQRvi/ro+qdmut52uaXjNoNosdRrm
EZJjjDlxUwuOHFtnT4vS3aAYrAdMbfJwgBzpblKUfFdQAFE6Xv0d3YFH6eSMPiknEgHcTPyR5uMG
xX0SuflUbA2CkZz7P1Mu9uZXylFX+ZgEkcdsO6WjlXqtkfCj1zDf89JALUEkx9zQZZtslR1wyfUI
Mf9rbeb6DvIAls6REI5tHZLO2pldtdJ5X1oQqOBACeyAThbs0Ndfl+NlPDAz50cD/YT4S2phGz3Z
xldVe7vvuU+Oo7nrwIAEbhdQTQBhNAtheRGDhKQc+DFp6k1SfFfpxlUaP+uD6YW+OmTaeO574rKw
nbQg4d/T7K0k2wy6PFoIOYFi/GV9q1LHdyU0blrJMW9jEeBwn2VSjGSjIjJzA3Oc0uMt48c2J4+p
hXq612JqNqmKlatq6ZOiK+nixYWqAI7wtb/tenB0pvT8KNz+mZh0p5fJl/ueXjQBvATcjHoSDF2b
cBRz6EyGtSRagly+0iwsRhUrC7ktAEgEIbpouCEk8GU+n8prW2upbfFjHYPKL0Zc2BJH60OKyfwg
kZPXVtqNu0pJaFBy3kX2ZJUPPaVdUPaZvhI/lj4gHi6ODpkXoHDmFDFFweqGZho/Wp3zYmHjFEP5
ApTx9r5vF8I9noTApgOkDqD0vC9WFA72hq3yYwpR4goQvVxUEaU/+BoIf+lcSkopXC5QibLnCTBE
0Wy9NXJx7MbsD829sMI/QDRYhrrwztCGXKvN3eZQeOxeGJydgL7XieEyAoNDv2VaFmjNL7M6F+o+
bXzd/WWM0X1XLm4g8BVhF9noNyPoX+9TgUmkskS351hmDxo4EnXtIYZOiT/2PsF7k5i/OSg+uCAv
oPrbdxXZ3f8BS+cElCiY/UE1Eoz00iMX+QfLtNbA0JU4Ok4hAmqQZqvoxpoW3Q3zJ/DVmoOmnSS1
cvDUmB1HThOlbFMHr3on32lNOPKQpr7eh3Fp+9nJcLYYZwIYftsoGOQc2tAQ+gEA2w717TT/zuxd
VrYPtDdO95d/W4yVPwz4CMycaQD/3Uye6V1PKws/bFJe7OYN9YkgUSIdgrRfjGaTWt/ZWjlr6ZDC
EegUAbkmaUSuPa6bYEHITUPg9JBIiY0NGiP7qlgjJlg6pBJ0hWkvcDOA5nRmRq+8qVCFOE7TWABM
lmmoS7QUNOLAMbPk930/LmRkyIQBqUbpBht5ThTcJ03uTT1Rj1rdq9s6zb+4hWKBc9ZA/7/Kym1J
NScaIRCzEoEXvAnDGHUzAQMEK9YsOyjV0tCaDIY9CFe0lr2B2t8m4c7rv68P1VY5JSCxQZ/H+OKY
cPAqmXFd8yPNN579B33LgKrHHHA21T13a4OkC2EIDE5ygxigMbsZBiBJo7LMo/zoqEXkJAS9QOi5
uSHHILuqvlUN6tnx+d9XiARe9n4l+fccW6NTgTlLCMQeKdR2zSNXMG8RWRVmnDZjtgLeWAoHmD4A
rALafxJrM9uc4AVxSrc1+ZF7TuQM9UvNqtCask2c2fu8eMyUiKIZxV6tlG0r0X9V8IiNf3v2s2oF
KaqvR+7+HsSv+y5YODJXv2qW10IUgilKist8IkC7ueNez1jIALkHB/ZKCr10Xi4dMNu2sYtNqw54
nRPdLPyuGnxdJ79RRPc97KmMwfl0xeTCZSrZgDHTZWA65+bW5hWBtqNIEXd69RiTbROrkZfsx+Kn
ZUf3Hbl0KOXUjo7Qgwg0F4SKNZGP1KjFEX3eYcdil28UEw+azBDt/r6phaoxuvtYEzQQsS6w1l7H
uZrbXaKKRhxzCProX8v8T+H86l/cLEzFc0+/Fsp71Rz6MkTDnR36bHvf/tJScX2iaQ60HRpcs2iu
ukrHwI4Gr5pTvgUDyC83FSQSHfQY71taCgqonSHGyUcX6vLXC9UTp/W4hnuDTUH5Zpxq/mIchJ4C
3LohydoGXVzXhbXZBqWTaIhS2+JotczvMSYt3DRqB7Ly8tKXzhxe8BjSRJ8eRatZ/tFzpJkEtKhH
cwxB1wFGL685et63ijbQs0x90USZtRsVGrDsN+3CGG/8/DU2/Cx/aLt9q2d+9kggJqOLZ2s6p40L
qh/nyV7Trlk6sKiuQYcD0EM8z2ffOZ5ac3KtWBwBKFF9gxqvA4bvgzGnWuAlUCHrMOkc1G7/H2od
gBuh7oBSGzhVPx14cfO0vGs6B+MoR+cjx4i/3oUuAYIFGt5TWL7f32ILHx25AngzkREBKjPH1OfK
QDieMOoRlBZepCUlSHb6Oo3oUKyxR32+qWcvYXQxLBNR4lMORzr8Yl1Z5jFmO0w7ug4524VahnWM
/K+YND0QnKrQawSMdKJKthHCLiNhCW0zULXcEQSyN5pO1WNupyDgGez84CKH2zjjyDZGmhKfFt7w
lOlmFbqFRh+bvHajig5N4Qs71j6METp1KGAaEZqX5WvB1eRtSojrq8VYh8VAkpUotbDLgWuWzzJU
4tBXme3yZujbLBkq41gPj2VPn0r+6kKHAk/klRfgUji8tDSPR2A3q1uoLBnH0tkIWgFL8j+kXddu
40iU/SICzEW+VjGISrZkOXS/ELZlM+fMr99DA7tjUYKImUUPpjHoHhcr37r3hBExSmn6abYSgj2J
QTBpAxb5EMfzrPDv4G4aGJuSnvtzfy3deFhMlEa8bHhosSLdfzm/DUo7pa7jQ3ghNSoZOdslZMEV
ahx74qKJaTn/WkI1l4y9nkbSIVI2arYnZUY5xBKT9AvpYXW4J7whIDUYD9tahfBjSeNwMqV3w+N/
6SuCeoQ0uPTm8EohqqKqVgvpoPDcVuJaRqJg4aFyezj/r4n5vIotgI9xgiaCtmEKHJWAS7rfiRtP
IQnYYH0q/MIy7GqRSn2Zj1rKyYeqd3r1u5JfayoPX41rJZ8FlGes++1dHzZoDmBOJNinQ2AuE1HV
4lj6SqocsFCsIH3okxUfLwloXQ8bbKV5IgGagRwioJSXSwR+H5Uagat26Hy1pkNag3GNuoFxvyvT
9r08ywDkxlk2VQvwr7nqJ1clMDnkVOVQW2oB7fZxyzEIs5XK27MQLvFbbowbCFyTVTCgHxBCmN3M
cdRCzDTwlINaJNsC0AvOSKV2gaV+ozQLtiEyEsh1A4t1lXope8J3EqnQJTcvrUqoy6MS1uA68kO0
TXs/MFV51Kwi6oRVl5OExQ3x90SqM7sQ4WPXKVG4sGCmjs1HGXhYZClwB+OGmt0Y5RiCJNLmyqEy
NfIGi8RC/uyUlcLZ92fz+rAG8hUrQwVqEHysK0JPPaqgm1fCYfQNhZdo9qn2ljIs4f6u5xHuHHhT
IkgGlBgpysul6U9MlCFRBTy1itgGDSujYinpJpI05ep+j64sP3+cQHAI40pDpQfAhsu2dNxovFIp
wkEYXyGbhyeWUfq9I/WhOX5wjRVFsHyuzJYErClObX7UBAvQ4lobAXmx0zY3dPARY8GMZArtxoA7
B8J+KMxSNiLf4PyXYiES+aFaXE42cjEKlvg0B4h3p0n6dbYXKsj+AUolhw5Mp9qFdc2m4zKLwxdp
yWdevMmMlIEtlP2qhdZLgZRZqkTIwILEJhIqjkBvPvjduQ++Kg+9ssrmoSxeRYCYu+CccbmtDvti
Cw1XmkvBJsp3KG4xP9PfwS66P/rXpwPALDLGHYcrstHzM0hou66EKrh4ELg1STLaDRlNK6aVvpWN
Lz1H8+Htfos/Wav56CGOg2Yixm+6JC9Hr++8VAjxJ4fkmHN/tNxnSWykCgAr47M+8h/IXeTtMYVF
PR5JPGAufKjRdi8c0xelGpmf947fmTys5N2WONnAQsgwNdHCsfmT3Lz8TFhdgG87AY/BSJ3vNK3I
orYbfPnQla4OmyeI5BUQcly1Q1EdMjnnaZ5xLlBAcktdLVNXnOylwKJ37ff9AbuRhsWX4GARFMRo
gJjNXpFRWSWqxwXygQjwB/dNwv2pwcKoNJhRRWYd7zFEmyK0cmLeb/l6cVw2PF1gv9Y5X0dEqmQM
QaTDENMYwOqvEzxhWaKvueix8hceXDd7iswSdheSZdhg07H0q0FX4wSAW0r14G8z/wRpVJDpbe4Q
InXHYQ/VKVRraaVLFp8vlO9vZH2UKUOIwpc+sRrmuMVISlzOaxv1APVqGiQS1eW/nVtCOJE3IKLK
gpijolXmpgQ3mE9S0aw083ilu/lqkHdB6HhebOpav/Bd1/fK9Fm4VkBY0iZHn8sRgTVtnYZypx44
RVxJlZN7oJiPgpFmigUDqvvzfeNihfUpRE1Ax4HbC6Akl621viB3kjKQQxNTt9iWoPVOCb5wsMLw
afBp8lB2u0x2/HDYEGEhirwRMkM+GwcDUiaYf4BHL1tvuhQZfr0lh1oyOxBxVRd+EtuweYrbc1wc
yUtv1jTtQ3ucsOCvQOQM/QKFZrrXZpv+4hNmIRnvQ9ChDzpygDWpwFli9AJMIfKZO63ehODc3x/v
61v2ssOzjS1pwphy3EgOePeqrMshxEXyATQaLVt6qd+cWtQ3EHEinkUudTa4XVqPfp3I5ND7ORvy
Fx+VI3UjjLTdyFntIC0RAjdAjNjdRc3j/X5eBy3o56+2Z6MKhaiw5muJHHRiB/lj5sJkc9stHB4/
O3Q2dwAmSNgmYMqC7TI7PFCBV9IqlsKjzPFYIUXsQs3UI24LLlRahQXCBAF10LqQAEkI6ijKdkUl
9K9B7uUFhEG52l31fBW8F5A9euV0HdpEqBGk+zDpwehqswGKVzr+MtwG+RgI6jbwU3dVRyEPndgx
HjVIrgCjabReR76atglyBnJ7lrCgF8pnDYLbb7I/QAF0nNIA2AUjsUMpQXSgdCNR11HjIdyR5Rz5
QSEA1otxqTz90JqLWRfV8Xs9VlC4AusvXfeSC7GtuFQEVE2i/rXjG7cz0kBtQdWQhIRBbxgWelld
kJRFapK9haRvXNg2ZRyM/TpRpBXqewobIKGoPfYlXglfQpVBrACOq0hdANk7fJRJV6W0T1wl3Y84
614byG+OVAbAehsJcVywvHQTQ83CLjKURoMHVVfU3HbkJS+iHVJrlaFibCIDNordh6r6Fdxwkxb1
tUYUM93mRkX23hMdKvmUb5SssIJMBql6SLJWeoY5XbwdXKCdFpL8N3beZIAAlahJTB7ooMujBjdQ
5YtwSDlCY+AxRPbQi9450p/vr/vpcJ6tSJQP8POhZ6QCJznbc4mSgArq6eGRU5RXzq33WheoC2fI
jb2Fqs/kpAT+Erb2LBZ1JaH15J5D0ikJWQsp826t6b1Rtqf7fbnZDlqa/IUhrzU3IuEktwbXPo6O
dYjMl+dbWrCRXQCNl8izNwftV0NTUPIrBuh7hIdwhgQhqv5w0+exfL7fkYWfL8/vuCAHI3PIoqNO
og+d56iuNv8aNwd3pH+6MA/YPJVrVazc6NiDVsfDTIjWQWP1OvRv7vflxjJGQxPcEHm7yW76cqy8
QEa8yRXRsZHz7TAWqzwRCxo1rnO/nRvXInL6CI/wqEe/5sI3bpGjMusS7YBj73EU8ZTJFUjqqeuh
PtTJHygLLXTs1iShdDq9TBCGCHNiJCh5qYtUp36QuidBW0Oa+780gI5gNQN9KM0fISLfAr7htSCw
6VtZexi9pYfVrSGDIMvkIaNOyj2zZdwodR+XxHUPWS0yV3jgxoEGVWI1EtQBn+WCX0qK3IgUpxIP
MvEg8MPsfNagAEFVSSx8bordkgG6orLRBC9l95K3gwN5374wmuZJzyxteOGRepUT6uqWUuQsXHKB
uF6WyP9MBYGJBY2SxGyLZVkbZaDZcweAO5hU9gA/gtQVLpB8pg5dnq7QcP2peGgo0PA/Ec+vg4LI
Qyr7Shwc1RovfagaF6OdPsbffiBYXmoF/MKSuZGDJDj7UKX8Sb9I8+OccDyMrSJcGtDCYZWf2LL+
qn/i4QoNoUaI1yPxdyOeCff33q1mIVeAZwmiGhFwo9kJHxIpy1SYPB4riBsYgHonVoIo2XSlsjsC
eZI6RO96RCad70DLWXjWo3TJzO56RicTFKRCAcUBiHYu/8O1CTJF1Rgc82DQwOgkWMx1xjm54i6x
Y6+ndVLgmwwrIEYCL7HZpQkZKDdO2zA9EgH2s9AEpsj00VQ7jGO8gaAZyIvm/RG+1eL02AGPAe8O
nHGXp2jrBYkW8HF6LEXUr+io01TaerqRNayV4W1PFmZ0qb3pz38tXElJBSlS0J6sGQk/QtXIFBUT
0pk4RrX4JB7vd+9G2QVymP/0bw7qceN8DKIA7XEC0+p3FQb0zcYHLK7OVwlIcS5rA6cuMmxVmfmH
OmAQabv/DdcsNoRZwG3gOEcgBBzOtMB+9TmpYr4FDDs9TjloZVsO+5Z7d72d0JySbNPkn1X+ocNo
87sXUJjXzLymTfcnKngm9ciAZQh1vWQ9lkvs8htzge/CFUqUKQk/T3SGdSwURA2zowBBphq2Yjir
7D7HDRdti3hHFt6X11EUhmHy4kGxFEiz+RM3bZpQLaFadPSB3IuOooZbO3n28iVhgRtgbYSdOt6y
oLVDhmSuUlhVZT2E8Jg5dvW7LAO54W46A2s7Mf98F6b+HbgwOTxVypYEGXD9m2IhwL5On4k4KUCz
gD7JRJieY9cUre8LJJDlIySgaVs9BUVA4QaUCwS/PRJYUqjhgz6kVG3dhcV2fWJObYMHA/1QPAaR
OrtcbB2wtD7noW1V2Mn5uyyuJS6jEu8gHS9lx1qx8MJZ2NRX1y9ISrjuJiETWMiinHPZZgTga+TF
kX4UoUTfOjG3KWQGlp60BH642RDQyUCCTtfefGCjIQYOzI314+B/uwcw53uvpOBn+KV1f89enxtT
l361NLt4kqb0Ktht6cccZujZK5RHlVWh0uZY8tteZvrwIvp/fUXGyK6aBJyDJamRq90y0V3xS9eA
z8SYzg5KNYvSYOSiCMZVEe3PWfs0QDBqWBQWvYo2ZRQ5UHlAfm3ShZfEy7nze8B4Oy/qnjTODx8a
UO4MsUB99v54XreCHkyMOeCBJljZbDi5riLe4KXyU1DD8F57cKvT/QamM/QiIIKtIobqB/CN8GvO
RZaVIY5DrpEhFbwVarywORZof+63cX2Q/zQCrj7gJhiun0Xz6yBPASSAYOQoP9VWH/2V/6YtxRmu
S5+J+xhFjpL3NI42XcKAjqbCAcgxWk5ypLpCVeSst4vCPlf7YfZBs2FFXkEIh1iQn4qXZDAz6GSE
8raLRQsW5Pf7fjWByJqp2HACUvBgCM6fwHJU9yhKySpM6yFDkr8iiXW/gas3gwLYHYqHyL+CRgsE
++U6hCYaiudQ6j9VqJ2cygynY9n1UHT2SWhpkK9koEbIx1b3l8TLrnba1DI2AQw6cTehJH3Zsi8F
XjuCpXMimaNByKLY6Y//gZX30wpuI1wHCKLn+8x1AR4NQ/RPKXxgYUyYrNMaxabQlqvRUUlkxLZQ
e/a/H9XJ8AGAMTyLAFe67JuEvEUNKIh3Qj6GjSpk8ySWp9Cm9W0h/JSQzrrf3tU2hEwr0p1gkaLg
Dg2z2aOcE4N6qGpoPKbKtgofB+XsDv/6fYw2cM1gjwPKiKrAbNEPeu1J8PKMTyrwMb3U0mjJCed6
LV62MG27X/s8bsKwCMUyPrVaBKXpfaKlDAqz3KR5eEQlfWHQrtyq8ESG7T2kq0DuAfRCn81SKJKw
qRQ5OlXSoW9YzeE5Z3rdkZO2ciqYCqIIN+GdDPiZUrHCaqCp3BhZeejzrepDHyez/v00YkcAvo3v
gurpbBpLMWk6ESHUSXXh/IrzFKxOGA6ZQI++32/pSkJ56juSENBERApHAkrncqzzKKzzOiiSE5LI
AzSkMy//krsm4Fjjc9kXqQFJNnxSj1uJkOptEPtBhU+k2+1UoYbrhMahAg5QMhd/gkzZFAsb6Lp2
MPu+2VCA5z14XlEnpyjb9OkADxyO+qPseHxgiPE5EywAxVM6eKBGPPs9Qq3ucH+Iro9ejJAK1Dky
NWA5z9M1Ch9wXTLGk7wtBIf6FiZw8pK8+I02wBBA0gnodpiWzCO4HFQXD/5hyUnj89xG9OwxSC7q
C8vq1mQjACCTQ6aAJ+f8JaS7PUmHMk9PbtV0DzpXim/Ab5QHLm8a5k/fRwW+VTUq9iTHyOaV4FMR
73powas4Pu1aS+CxWsHiEoklX6/8hS+8vuKhHwekEApFyDcg4Td7q9UuGbxcI+2Jz5mG4NIvg44V
46HwvurQ6jJL1I9d64Ri8MT5Oi0a3xiqk9f4DL41nmtInAnLJJqjgLhkavczCRcxzvRtuH4RGIoY
vHmWix/5AgKBZXfiIHLsCVbufsD1FupYR/jbMHdcDWllRkoBlrsVcIHjtrENVcE0KSiXseSt199Q
nkDMmsWWqph+sor97waWMdoD7IpN/O2m3ME2JEANQgc6ESam6lDTLDc5YnI8AsP8jZOtStkVeQX7
us+Uz0x/H3wlLXSrPtTwTUeFGrm1++v/+jQGjFv+SXf9oF9nJwSOgjpsBaU7JUWX0lRtVZNvYt6S
w+C7kovJa0M7tw0XLTylfi6S2XjjfQzRk+nmRMA3uwaEwFUByde6k9K/ugqwd7yVeU6WHofsyAeP
EqGB+6L3LwEnMcTluS6Y+YP0oToit062/FNIjFCDZci+h4GaxxThwa/wznbkjaxZimoIuyEghtAf
YJ2Sm8GjqFskrGle0n6XqTbQoIX0rH+JunF/QK/r/bhpkNLCNtRAbYN69uWZmypVR9yS6058BE0C
KKmW8oMuw+qNEdn2x11T5FQNDHJQGHx1vCeV7IqypyS0tX3iUz9ayvNJ0509H+rfXzR77fQlQPqD
73anFrIMgtUVUOR7jHQozdcs1yG/pm4Hz5CRut2qjuq/ty+uT0vuUeFB13zjWoNkzNVWWIy7wTdH
YojJLpVxORiwJpHcVRQXWDlwKNhAWstfKPFeBT1IDoKtBk0e1PRAwJw9uSORBHKedtEpdDnF6QE1
ZuXYa0YHDNDCXrg6p6emAExBMAkEFogVlzNXaXBhRzIvggEDMnS4FRsmanXI7i+Qa0EQNAOe8cTd
mN5t8zBOjMNEylAQhV1WnHyi0hJB2ZkP3MgWCjVTWDYQpNHjWi7tMW6aksVyHGio0w6AwrcFEIqU
GwMtZykIwANL3QF+CK5POnAJao74dqCmXGHJvlTjBnfhY0175MzBhJNc8anIJR3TCR2rliXqUMU0
b8YhZWDRdziZAEkKLMBGu/dY50LXasbUlxjQBO3fIAuhyu7rGqiC94fkOg6Yjl7UMYFFwVmA3y9H
vhnKKJc8fwqJ9rXVVRayKl1HG6tqzTp9kTfVGUgZAGkWZvxHEPFia4C8jJgQwnAayrbQTbxs2EPc
xPcqUmaJz+JzaQRGlZstYIJ2Ynryqik3WcFagFPW8JuG+kBvtBLjTSiTerT/kyWUTCbeI5Tdv5M1
MYu1ZAHRqJU02Wk7cQ3goPdVRLSEks5HKQFYTMO3bpvC3caFqgYkDHdxolNhxb+7mg0bBPlVi5jf
v+PiCMpTPdptaoaxU6u09RYAQNeYKJRyIEoDfB5GHyIq03b4FYgrHHhqflGD/A+8l9K1liR9DfJB
B30g5Y0SuoklTHie9Oa9yNuFB+l05MzGfToeJ/Y45Hmv+B1Yg33Gwwf9JGl2Vb3kzaNW28ozHz/z
jZUsFVhutgbtbJwg0JIC/uiypwNyPameytkJwT2YFFB9pG7z0FUrr9svUaN+gFOXXcP5geo/kI+A
+EEc/7KxNErqQPcUiH4y9VgB4Jc9H+JjbcVQpNuet81KY8NmK73UCiM7/wOOuYAiLS7sG1vq4jPm
j9NO1EfSQVnjVFDH0KnTG9xHRM+RmbFqxVGntFrDAoyjoDKKXPud4VPF4UzHtzbOwDwD6RXp40HZ
v9Upa8TNqTdoa2WrxNwplId0u+nl5mpcNfZbZT9ovCl9qgcB540te2vX1rcSHk7U12jANKNfF/YO
JYidcAQmk3qQC3qMHZQT60f1GwK4hoOdhL8A865NT+HwRgs73r5+w4qqN7R9aQhPVWqEj63rFPtj
us1rM3shVsZqfC73qb0rIYVPGw1T2tmSNRz7imVbd01oYgu2b+0eM8322deOd2rLzq0vnSpGRh0s
ccavC3MHbTUWRKveCBvAEZnLlA/eHDf9Q0HbpwfN9JmRWqbOVOYbuQXU6JtTUNiPUsjeQsMCnnEW
8oeOpdjQutWhX04BzqUwi3nf2its6yPgSaZJkOaMdvrB2+Qp9ehBWydmRP92Vk5bBkIiXmWQLjWg
gaF/kY3oyChoJDS394++kfXUUQNUrBA0QGT6AGTmsXONs8I6qtGiY9t3/iOx16/FZl8YysuD2Jot
ffJMbOfklDLJ4YyDu86fyQlWW2ZHz52FK9zkDq5pdxQyxHB72bedAacn02nWzxmsUphi+wbTGidw
AovsY8rMGkAy5gPOBXMOijUSQhJmNFrmOma+euqo5PA0/T53hviwOj93r4pEqb82UNB3tGNvemuZ
+itafqkdtdcqFekI6OeOURjIezDiYNInAqYTkahVWq4dfhGmO+FehqgkNZ9AZTELIzK2mdUyib22
0F1kZB0Z340Af7xVSZ21tGPjYR9YPBWO5bNPY3pKML8Ca/d7B/+z1VEo6HeUIuuAbzE8htFfqee9
QnPKNPxQjATH3nwj/RhtS6X7FP8pmJuEWoh8XrnYXJ1dM/voLCQkaUJl2hlBbuqxuV+9svhLth+y
zb5h6GkRM8Jiww4qk5xyW38UhA38sozo+cuBkBZW/tbdsnqd7872CrSTnJ75FeBTq5FYazteZ/So
n72U+t+BMby51jN5fM+s/LnJjHSd1TQ0sNF42ps9G1ZUstcOlxrwVdCYbzYs3e1FajPl/B6xIyhi
R8C16LoxqorRVUwxtJ9WxDhnHyP1/VBtYrOMKF05JrTEDN0wCfNM8RGcDiN6yOlqYC7G5vvLp5GN
SHvzfH5LHl5g8H3wd+G7kfbWuOKxGZp4t1bR/4UQYQoB5sfqVG2c1Bkn0aXZbTVA0EOoJK09CahS
D0ZGTNFlfzyHr0z9ZXANMq29+21evY1wU4CPgLSAiPwRmeuRx2C4iK4M3NvAquemeUEI4OWG6put
+32/pZ/Xzqx3QBiCMQaWK4g780RN6rdiHvted9J6IwheAwmrFLbGpLOyduWrdgNChmQEiAgVGgoP
wUBHhfmQruBZnJhuiFkGaA9SJKFvhOO6zA9VYfP508Jn3pgEqIWikIGiPThT6uzR1kYolZdRhkcb
GKdSZUoQDQTLLckl2vLvvWapnA7zhozBFo4bHtz4T8KtBvIe+gA15usMvDQpbVuqgpbne4bGL62S
6QPm4/j7A2dPHTVMWwmZhe4kPXEPxTqusIcqyPwiZHbfVNXZjzs9ZVDKazF8tcEvPaevocYaqA5g
eOIfcMkgE3d5+6tBHCVZJcK0y67PoOP5e5E4VWbhV2H6q3jXPyv2aA60W8LC3ojn0DQw1mCQoFSD
V+hl01KkQiWL4OEJSyrsZK3h2hEkyGh8UBNFxtOhyfTayBMySHiXFkFB67gUwK4dtEY13Uasv4G/
ED7vrxnpOvjCZyHygjiPAufMH5bOrzCTHyMuE7qoP8UiFMiZ0CDNuI4l2jcoHvtADcFhEpJQkTGR
EELtGI6fkIUvpAOsZvP4TXnXY1xKSvERo+iTUnF41cfMrMpdJn0DlMbAgg7EDzBaIhAnehQLGYRs
h8oJ8aZWF8LWGycC+oIcHgoNCJnnfcmUkCedFPanPGah+tU+pZlPpffoSXq+P2q3J/OfluZnT0EE
rxRFtBQ6usyQFfe9j6FfRyLjMXt/A98OR5Z3CyeedGv/AH801dehLnIljKOhnB0hbOxRrqERdFqo
OpiDWUJa+ilYj9tep60DW2mZKW+i78S+7eaI5xQ4ndCmX+EdUTERAv/A+vbdjm+gIYFJHgELdzTP
5tZ4YbbqPtaMJl/pS8C460wBFv3EOBLAS4Sx3CzwrrkoT4ZW7k5y68bIauMo6qeKKDfiOXN/em6t
6d9Nzc7BbnDhGNggecXb0htARAUxCGIgLoEEtzXKC61d58pwqKDsM3nCgmYLLsnlzi6LrpI4CT2L
IW851kyQfSOGNohvNyPA3UaexmZ87pMdlAhZ0xi12Y1vIdChXfQYpmtJ3umQ9HBjmq6DylE8jwJf
XcJGC8ZIfxv9FGcbV0WK8rP236p8p/vnMVpJ6WqILD96lD1YMXe0dJVtJz/w1T7sV268gDK81oib
+oiCEyAdU13kyoUoVsqC15CkGp4ln9aco665ACYGDOQIlX/LHuEDF/ypX+rvYgBzBO9jSz+NUMrf
wxIgZeWSFvR1Hu/ng6ByDo8nJIXnd12pqokO0XrsdYNTTJfweIK3tBcdgSDCfer9VVrQfA0fAmgv
FojB4cUTsHLthRZZKhndes1hdKA7jusXuYp5UlEdG57IBT6mLw3tvW825SMgVUXJalM9ZQfFguWG
LLYLC+92s1PlFhk4WPX8HBe/zm7ov0ptFWGdR9Gq8g6kfgrPiSfZUmKmLVR5toqPOieTldxZKszc
Omon55L/bXqWRtXyNCjlAeuh0/dcg1Iu7QdDVzZDbghLpNRrXM8010BoIM6DvRKO3csNFjUAQo5T
zhYXtxSyPmL1gzzYdbIehi3JngHeu3+A3DpnAauH8QgCS2gBSpcNDj4fue2Ukq2VM/QgnvO/6cja
Z70uFkK2W4ciFJywYoCWgsn3bBg7oa4kZBiHU823khnxbmm0AeRK27zTF/okTCH4PPhSZVzzUM9G
EDYXlFTUIaj0POlPTbaRx7+xi2vBGGAab2quEfGPKoScI2eCwBi8bN8f0Ftto7yLsirqSyh0zoIf
vhSkBnOI3eofpUk2Ejfl/Ram62PeOxT6cbUAX4DRnF0vXhblctjDuSLtwIhsOqbg1e2pKyhsLAzk
jRQSamQwA1YhSCACPzibNKGrSskFSfGk2gpP3TXon4COPo0G9ppO9Q843kIJn+XbVMeThNbv3mcK
NExF5WLXvoRLVMEbwcjl98wGl6vHmo9HBCNZpCst3l6F7giNAm8VPsejtRIISrOlUBQnfWi1/cSh
DyjfNWJAXRl2fLSTEzgH3J+PW18lQx8czHBgwcHKmu0hZeCB027L4aRAs8Xq5fS9aBXyIkeFTJVq
6G1gv7YxLzTw7a1cq+WT0pbzXF65XbQkiXnjtgBP4tfHTOvz10kJJdeg9Qqtx8Mj1J04ZRB2b2XW
Wo0CZpTl/iEDA+MqZvlLYsBTIbIUDVU+piwpmwvXscnll8xS2g2wOKgaEIRwhcFt5Z5lkk2ylRwx
1eD79S5ENXXYE88J6k3MRJtnwweRlm6O6+P78itmSxjeEl0RCTrGQ6QI9kUhp11rBk5F2ICsSRJR
eXwU9NdGP4etpQZH2E4DhF7Uh0RpFgh8P5v/cuviY4DExQsbcRkeZpeTw3VD1EAgAEOCRCFB+lNf
kSeS/q11yMlCYdhSYqttbc5KInDqIatjSRotxWdJWHMhlZJXhBt+ZaEAy48bkiM9We/qyMlL5i0c
1zeGDSgwvCwAaYbG8w/69tcyigRpUMqhH06NeEi5isb6Xi4F2tSr1IMlc77AJ7qxVi6am81SUXl4
EoZoTsLAcBqhcnpopqqqkCGN+erqDcuDl/v79vqkhl7IP12cB7MAWiZ6HHXDyfdK4D58oxz81f+v
idkjXIaW+CDGaCJpApaWH6ig/IcG8M5AYAhYIqbrckHpJKu8ZpomLUJOFm+lKlvYQNf3NkbpVwuz
JRtLWiMBFDicAvEvJ0YG3rw0QFr0fj+uw5DLVmZnRcU1uUemgVJgjao1eF27CH1Snenxp1ItbMOl
Ls0eTS4n9lkYCMOJH2H1JH12rQLOrLtwTd9cXr8Gbrakq1hJ1SLmhxOCIrxLPaRpVfHj/rDdbGOC
SU9wPJwqs+mXg6RBZQs9cfEy1qSz3ywViW+O1a8WZtOPWmyhhAS90Ms3pXhNU3PRuPzmUYPPn+gw
MFeZR4bwKlXgwR6MJ1EcPsUwMBq9Z15fnZuCr00BRenK7YaF2bnZL6BroBYEJQAoHF9uHLmAoBw4
I+OpLHZutC/rR4FbknxcamO2ApqsFoKsisdTqH1kTUt1cc0tsvCWGpmFRLIeuzGvh+MpBnhWkpw2
F8wCtOj7C+3mHE2qVIAd4DE0nyNt5Li+4csR4jQH2Xvq0mLL58+uAl5Pi1vBXSIs3VzYqMsi8TM5
Qs1FIWq58/xkSNGe+JVxx1I+3e/P0s+fRvXX9eYFnczlbYapSf5G2rPKLZBDbv18mDLgZQWtQl6f
Z1/LUATvvlbHE1GzN8kv3/TsX0vvgnUJig14IEANEBSvL7vQRe04FtDePCGDSvXBaZSXbDDuD9ON
dzcakfE0hMUbwETzMIAnYSJmDQ6YLgQDm3U6RNThwqsjDyh3cuFSwucawv1MA8Ig6eIhtNVB16EW
IhBUVftWdilUAmKriLNxiTxxfWmA3IrCPUrcwNMi3Xw5AhAuq+NGTOH+1LDY/VPTcnhA2suXFmiY
N0Zhagj9R7UHjNr5m27I9UDK+QzBUGLwYOpBDltZxf021p+kwpB3hWynNfBiFBWthQm43t5oGpwb
CeRIeIHNMbpdGHdchAPxFMagfMK/r4WCoGKLrSOjsCisA0NSN2799syNj9AK7rSFAOOaZgXq6e8P
mA3ymMDBAqKK/UkOHI0HbCtijS1+li8N8CdAERa0t9fiud+MpuK/QeVtYQCmZXwZMl+0P0844X0b
wzsZ75nSaIgxQDvxCPha6Zotkl4v+q7yabPKls6f6/MOrRKgQ5GHgd7ZfGnFPR6KnRgPJ4gzxYpZ
ZKaC50PohPkmWfK/u7WMCXCHQGlMUFR5Okt+nUWYeC5zO3k4FZId1DbnmoPDv+r1QmLzRlYE3IcJ
vgYDZ2iMzhH1JIy8EpQ1/uQeBryCkqk+634nBvKEfvbeudQbDbwyAM3T14O8EODf6KQKUW0VOa2J
vjNPWnAN1wCOiMbjwdJp3O1V953fkH+t5wT/JVDxoLeOYAhE8dlYomyQlEVM+FOJN65gDsegP9Ti
u8cxvrT1Ja7jNaR/ag5MIQwoKmyYwsupK3JeLDtonJ4a1sE7a5U/5gnLC0BpdcNPNv1otshXw8LP
wBYVc0yrFJrZUsHtxmKFJC60Cyb+KaZ2tkVJLfBDj+V6Kpt1ZweiVUMi19airUYWQOo3Uh0EUo4o
ugLL/0Mlu+xwxiVVBkP5/+HsvHYbx4J1/UQEmMMtqSxnS+5wQ7h7uplz5tOfj97Y2BYlmOgzmGkM
ZgAtrlyr6g/ySavXYvkWhVujt33BKUGxgofEhXMlr/L+9PUhcJ3xQhmMIACM4lTvmkcDnpoCTQxK
5WRJyNmvM0AinfhaLCFmb2RfwQCT1kaCF7IQhafL3uENYnluO4qnwa3GdczR98OL6ty3w1y07G4M
5LvMtIZdYOGphPeI/FBVQ7lw21yf+HwEcSlUbVQVCLYuP6KMMUsRBFk8YcUYxlOdem1m374e0Gkb
XB6qJhcZBxz7EWGNufiEgSCOmFWFfOqjExp2dtCoCxfXzRaAyYIioEpwxTqOMjnQ0iaXMaOHT8kt
qVVLKNkbA0UdFxISOcGpTjOLfD1T9tSmlJWTogJKaHctYKvF98+NFU98MQFlp1rkVNG+nI5QE+tx
EBP1pJT70No1ne6Id1HlhC/gaPS7ZnAa9A6X4u3r4xJBNN6FuFBNAbc4O1ikRu3FGOmJ09CuUn8V
xMf+qO4DbSEFMg3RbB1cNDNba2GtJl6DWyDF3WZcWw3gCXSg3+t+Qp4tbOIbyS+Ez1C/xyEHUII6
z1UIFeydrHOtk7JS7HSb3iX9atyOjncWHut9+03bVucQtWTNNrR7fC/1FGFMx2ucZj++5D9ju6zx
8Tt52tb98/V2uD5A0RZHapTYbtLEVWdzLNa9l2S+757GAnDtXW0k+0wFDYtuQBPHG0Nffd3e9eag
PbLp1Hdgx7AJL9dUAj40GkvLPamAp0Odh/XCGXI9r8hKcIIB4lFFETbRZQOqi8R2W4nqKbIBK6bU
QRzNsFH1jvRHfYlHd71WaWxS7RDRDTEpz102Vg4K2j9AUE6R/ywnd22zGgRHE+yFtXrNt2dLfG5n
GtVPcVJSZ5ncupp6qjEhyh/Nv21yRl7O7tN1dRqOjXlYFES5vngum5zdrJY5tGlF9HsK/n6v4rdM
ODTmwpV6Yy0QOHCzwWsFrvtx/nzqlScWOY5KinZSdRRoNaRzut3Xq+3G6oauD8t8er7A9pudkyKq
+DXeddoJGoFZPCTuYXz34621WpKUvhFhWtxcnJZcXMDj5oKiPPY02YUodxrA6L0n+UY+tTvRd7zk
XQWRp9tZaL8OxVYJtl938Qba6bLl2doww87TY1/TTvlvFB3Lkyrvde7OBqeCFAjoD/OHZTmie0R4
3QLO+NotPFOuBXPZszyPiRx4LxEdzQa5ygyzt7pKOJnYnveAMY2T+asUtmXwpGW2K+WHTvmRjYZN
sSrJNlHzjLlJYPV2ICKBK4Nsv9fC0g4ZpvhQqbsovAOjkqSPrem0/R5bHSggp1J48Mc1jvHxH7TQ
FsZw2qeXl8FFF9TZqTTk2VDneimcADn/Veq9jJdgsm+se7I7+bOwJ0PaNqeFRqcf/arR2eER+4nh
xxaNpg0H/msUiyvvSVdeqK5nRWnnwoucLvENbmyIz3M1z5wUGDHhJpELJ012imrjmg54cav50x5h
t62VP0W5b3679m9Ds0fVjlYF5k0L3Z5ulItus06IMalQw/IhdT87oDUx63Xdld1T8WYFton4Q/tL
dOpfRbIqrVdBbOxlvf6roZ7WJpwWYiVMVQkvL8/PAYV5wW1YolW80+pvvYh247F79SQbhFp3J+y/
7uPVtcCjiNI7LxOdugSS3pfNJSJiy5YuuDwVqLS95elRMLnNH6ylJXRjLC1ShIQW/IGi95RB+HSC
ZmaBhVEaCacCL+CH0Dro7lp2ehMX8d+1gy5Y3v3zU3rq2/T0g/vODTHHCElSFjVtoQmn2Fs3+Vum
H0XvEUEf39o01taMHb1/CH6Qxu7abbXEr726MabG+Qd8GVJOALEu+5uG6IVg4SicMumxBd8qZunC
UXBdRObnUXWEDgN7kCzmbKlIuev1Q9P4Z9l84PpzknCvRM+58F1XMXJIN4KTrDEOd1zvLVV+mEdl
dOjskB80+agham65Cwf8dfA4dVhj6RKKE/J/FJs/TbJsSWUWuIZ/HoVnv973xbPanfv+W8WlAoc3
c+TiTYbGqlTfWxnkMW5noz2+hd27YTgtqEDEP3G1s/P4j9A5Aa6pY7bp9HsKzm3H83Uxb3UVOkwf
PPmm8pjDXmEu8uUZuQtbrvXOOMy5K2kTf1cNx7AReB4b8qWOqWCJsi08Z+DIwQTF+/v19vtIyc+O
GDRYIJNNQBjKnLOg1qg7JKkKzT8jDWvnT3iX1SsfZu2+e0dNrnsfa2gu1duY30vFjzrPbYB8hN6/
sgyWnY00wkrbJKqdbszaAfUNHUZdZ8L7+FKcE8sBQC3qLwTJwRrNBFFbw0YGECpt3TvLdCyUU/b6
t3x0xodg37goUWDhvMoOvr5x403wn8vddqrv4VrwuE5sRSBLvPLfO28Vuv99PRDXOATE3Bh/GUAy
stcw7C73SyL7KrI0Kot5vCfvFQBXfWpA0WmltyvAqdwHgBljO3s1YTMIO819hQXbvtS60yyBg64B
NdO3ANoBzGcRJM2hoQMV4XQcwuBc86zI94O0it8ZyuKPFm6GqLfz6FR6jiyB9DtMpzJM63ByOrdz
L1jL8UZAZcZJo7XUfuuWahY3dj2kR/5i0XJkEyvOBioPCyD1SXD298J31PHdpyrciX8xVPceXLKt
vIgA4wq/xz9J9DMU7wHOCs/wRBYeL9fBHIM0wUupzk8ix3ORmKzv9bLuyuAcD0/WK+tUu0vOhJHN
8CxMRPZxA22H4G5ciea2eDXaheP9mgTBB+CsOjELxEnUdjYQAc42peQL4Rn/3b51kOTPDCf7U7nf
srUwHLsiReantcvmgctTKF/6bFN46860s1/eY6TduwI33qYKH8OXunS0p68X9HRxXm7sy6+bnf9l
71ejMn0dRRgIBDhDiBlnHYSC7MUFHFqvvm7vugQAzwUXRAXOi05KYm4XWJRjM6CtnZxD+S73V/q7
6K6bcFWIx+zedTfs5eAkljtJsf1zFjpjYXtLxMmpT7M+82TmTYtjMRn5q6Wp53XvhlF6TsW/Fsc8
z8uFTl5Fv4jJMdlkXLjOkSmZjarkBmGke2V6bs1989wflU19tA6E5F65y1bqUWgWVtl0h867hAwH
lTtgvfCwZ+czmiu1oCh+dnbLv4Bm+/qtzf6VJUCfcAP9EICmwG7N+uRaiSfXbZ2duXJwKpdHOw1P
arWW3oQlAMd1nmzW1ixkyNsijLWxys7G7w5pA8hrR9+/i8I3oX7Uv1eNg01nnK2/nrWPN8l8ECnR
kPVGyENCQOLyyAqbQkmtwMjPPhS8kXsGm7Z03wqbvHV85a6tVkm0Fp+UvwUiSITxdYSKx0549qw7
QfsZYDYiS3aB5GZm64iUhygKOHG6Mww0NN6aaj9idlPt2wA65WHgAsOjbCCcCJ2seXWXHLWuVwTJ
Uo7eaRESdc3N+HJ8hPyg64qzH6w07WeW3qvN5usBuz47aAIGGXlfAJ1XFnNxWrmCa43F2atqu+9f
S3iPwYuIj8+wT5/1l69bu66PoF7LrtInSZtJz2+2KCBHKIMoVsVZcWH92Oi9t3u/3PrNA5zVVfki
vWjr3LaiiLDkP73YCgsb4FZ3rSkAYw9QXZtvgLxqUQ/v6uKsjavctbve3Ea9sootvKzfg9rRqiXi
l3b9yqLLFGp5+6C5QQ7/ckXGllK7RTMU53al9JuM132KaqAkr82/xVtDYhVe7joVHFdcxelaCjYN
CgOqM77EMl7LR2SPJi2o9yK067UM0DyE2xk5pYlnnFPGzug51VP/J82dHvG5Zp/nv+AtNeM9NIAy
2em/5MpphR0lqJxw7ilbyCVd83KIvUG58pCkiEdOfOr+pzhc6uXAHFsNQqtii3Ba4vJbmDhesSmj
wVE6tBm2InIp/ib6MWgvvbpSu1flj0HeQ1t1oZNadjUCalxbyS7ETaQybbXcU8od5ZVI9C47obFD
3N03jo20yqwN/1Grl26TD9zy5bFx2YvZ2SsVcY64pl6e0RoIrJUxvirGPbLV1nhX/R1/kYXmEe5u
0z9ZbHs/RnMfhhvJ2LqDY5i7KsRx/SCL22E16Kuw3nXp1hqfYvFOFVDn25Su479oymP2ZPwMXhQ0
X5RvXucTKNjhsPYe1d+1uzayuxgHgm+9cCy3yIzr1rNBHPynCLf4qwvBW2Rtq+gxkjajsHOjjaw5
5UPGMyV/GMIcia7CQR5q3JL19PkV/yDAx9QdTLPLu6qgNreRWmfonvxfaBcVlsxLlL+fOnKM/pJe
53VmlkUBg2C6oCdDoXk2YygzJaoEozyL0MLT6i9mRrb+mr5oW74R6s7CY/BGgHjR3pyTpqSinrAO
y7P8HL15x1Z7GX+o953pVBUSjD/GYc+5nq3wKM003hfy69fH2kfNZ7589AkMReV3QkTNUhtaLKdd
ktBf61i868+V0x/TVTluZJ2Y8IgQE3ROdBb2MGebv+K3HMrQquCh/lD/J4aO9dvYJUlia4gRZO0a
hzrXBmFrFQ60LQt7DMYsekT/Sdp2453r1Ktk1T54st38Cp9bFgQ8c3dJsfm69jnNIRowGLyBqUG8
d7axuyG2EiOozlgS+T2X4l89sxwzjXeNfCeKhYPmykNp/HMsS6vcDUT6uMAT8V+2aoptogWaW54l
dQ0trHnrezj9P/2j177qS4jM6/z01EdzkoE0CWWvnCQKVSbJKYTV2efNVf3xa3mj1/dl9o1Uq5rv
xvC31qLXCAzDO8AZTOMl6sZV5nH2AVPO7NPpiQmp34lZVJ3VaB9LkyoFQhARbtPHRRkxfulqiX7q
6myJUixRhkSlq2K0lxDBDlH57heu9xsPRm44ntWEEtR+rvaBnuqiq9fex5oJqx+Fdoq1nfaYRFRE
jbM+HItmK+QbY7ABYPD6LpAZ89d1/6OnmDdsxWAB2HvjpTJ9kEE0yOeQnpvdToXpxUOrM74GB17j
P/QbbBUk7hhIEDGeLbkjoCVlAkAp4WE/xbDV40OqOV+fD7dmmaCUUiJaqsQds6C0cWs9L7SaWVap
SBcb138bs99udSDh8c92Tqwoam4GWCVSuur8YVTkUYSRr1+fQ8S9f3PsC6RQeCST4CK18nW/bsT4
NEZWkCoVHsXkBS+Xr29UbZ+NRX1WuqMpfTf/Cq0M6nwjkSX3toqG0Km3LqroIEcLj6VbkeRF07Od
I+l5kgfInJ7L39KvSFEcZVipSFTVpo35t1PZjbrKXnVt2z9UKlj7IMK+7Gguheg3j5DPQzDbV62K
O5IoVfXZRa+lW0XyfSGQtglJsT3X+MY3DhL3ouQY7c44We3Cyrp501ro8n7IjnNkzmbAUkY3E+qm
Pjd40Cb5MVfXauG4/X1ea+vSCp1KsgekX1z9tDD30y/PD5TPLc8mYEghrlRUEs9hhR7W5F1mJE6C
gKlI6vdPVK3G+j0tfifDa9UcZWvvDd9AyvU/Fj5jaubqM0hmquQBFEAfs2vKj4JGKTLOtTb6Ody3
SBlsenN6WAzdIV2P70J2jNS94TvBd+nRxF0vX4qApyvp6gso3POmAP3FxrvcBLIeBYpcJdVZ+g4q
8KnjPV3LCGaJazE4hutU3brVlkJf1W+Go2uXWzdGpyb8UxOgHcrSFlfBd2Hb32M7p/WOEWyp+bT/
TFrlWJjQBf/7kdMR9emiyd1CtkKNYcKUeYCvDEEoORY5yXDPWdSauLk0EBadxOFZInPNkMZII18D
3nHGKMzJiDt99yENV6GxEHfdOleB2gF6Rs18cjK87FScxq2RN211Ng/SY+fF6O+tUydsHuMlYN90
Ql/N8aeWZmGJNHa5Ffu0VKfgfbpU0DZeVXxbWMvTWv2qldla9pRQalVwGmdepWfhl/43LHZpt5GV
Oz21xWzv31fu6us2b6QYwBAjdAnLTMMqe3Z+NF3gqUarAbSp/XXIBo3yH5ry7/PEFE2ywqhDTz6o
l/NklVrSJaFQnePuW2CgPtQ+ozqKnJ9CfN61/f9Pnz41N5usLvDjYhTc6lykfxpsBTPzVx4FCyfv
zYEDT8rdx1MHRtxln4iBwrHW6VNjORGoWaQB4uifIf1sWfynONZEMJbc55eN5FLfCEMYNmfPRfRP
s/sajNSSOsWtq5R8o0UKaILJXtWejWi0mlRNm7MhvQS6k8VHoTtgn7KC2u6pyGhBVRGqTYI+r9Id
xu/yVneCzZs+LCRnbmwyEMFwI7CfBe44Tyu7SmG2kZg155508Sjd13B3v17tNy6LSaVgqsRBkAK1
ejmew6hWeTI2zVlBQoxLss6PbrOLqyfV3Xzd0vxoIiOC4AeZNQCCvC/mor1t3LhZHMrNCS05uUsO
eSfe+6GFrn39HGJOFS1hbeaD9z8NAvGaCiVYcM2Wih6IcliXZnMSZF7arXFq1WphX91sYgILTNQD
Ct3zJS+OcRpZQYvYB9lR2Qem8I+b6qMTyExNIkVTonoWTOmWL6RJUCKlNeobwXoqlMhGhnuhHx9Z
xs/n7NQM0gYYWZO0QrVk1ow0mtXIvdKeSIMEO11dmYWNIp+wjqSjL+7EOznbN7+yY7VejJjnxwZN
Yyc3pQog0Uxub5crsBHj0CwtNId0MiPBerjPRCcLH5qXSH3VqpPa7Fv5XpefNNQ1H0r0z75elvMN
8NE8xU9UEDiyQK/Omrdyvwizoj8Fge8UcBka80yuqFKhPy9EZorCb81GGYAelC1zgoajTXDZlgmj
qvO8hraorZYubmjPaos5jW3hIT0VqMhNGW2yQnCe2HGbqGhf1f+51VpXSnsov/nVIcrfOuTfwIwp
x0jaZimCYnZeO7p0AFfwKtUHPYMQKANjUxcOo6vI+n+G6v8+fzZTWul2QmkwVLWxlwciSpt8nPcS
WX/jyLYUCNBOvMCJuLUwGTJQAiiPgpSenxqBr7qR77f9KTJXdbVDxqw55sf2IKvr/FsmvQ6x01j7
NnrQfjRUYb9eG7dbB4pLHMtNAFbgcsLCsq8NcaxRyShfVAwJyuroDy7S7IbtUl5WJFvOd+kkIZvv
hXCNmFrWvUnmksPj9TGDUwzvdTIyqCuDVrj8DMiGFnFjL6LFHglOLqMsHkdDunAIzGNUKrlUDUEA
kLXmQpinDAUvUnJDMMVTOG7UdeLnq6CvYC68fD2oVxvuo5nJSx1zqumJfNmZ1mhFgCaWeNLuvP6+
rAASSIqtfcAOxvXXbV2lQT/6BDkLgDZmHNSpLxsbGr0n8qExKT8V0s4odhX0XCVx4NAH6BvUY77z
1dGpkvw+bJr3oKjewZQ74bBd5E7cHF+qw8gTTdXMeUpUGaM0k6Zv6VEJ8Pp4O4b3KHdHymKvr65a
hpgqMJR3pBQ4XGdDPGqFSgI4kE74QsFCHJ7Tk5o6pvCSvMhT9tsnYiqHldc8jgbc67cKn7su647o
e349/jc/BF9SglzeIuoHiuDTG6uNo7gZI8g/Q3K0GmEDkgiFkbD+HZZPcrdUubs1wAwuSpDQmtgu
s24nSiVbHuYJp7h/aKq38lgA5kGX+es+XVEdpzXFFpl4Yghg8a+XayrtqPX3USWdjGpdnROQrLFe
OgpphRCVKRnXeJnr+rkdfyRGerCeFpqfenFxiXw0/3Fhg1Tm5rpsHtk0D05MKZ0UHyFT0BPlrvRj
ikjPVvuz7xKbJ22PlWCtYZcVrRQ0BpOJJfD1Z0wBwdVXAGeX2VYYzM2LXAbwushXe+kk65sMpdeO
9PR7/iZHm7Y7B9xhXzf3kVuftwfShd0Du4mk4SxAKRvNrPJIkk569hBJu8n/HYE7t30Y/VXdAbAZ
tZ2CJ7G7sdxVlZ/DN4JRW4+2vX6C6q17d7rm9Glgh+MaNXW4E0n5i4JbvM/6+xF76yFZ59nCIF2d
2+TsefNbbELS6RxDl1NVdEap5MWocvq0uTPBCR0YY/nCJruqS7AIMOWFAw4VHKrSHItTVig1jKYx
nvKqsLXhW1i/QjIuVG37rY8DR5x0I9OlBXCzVYSjZAgrbDhqIpedi9U6b+Wi5brQ/nrvyH615tYY
N3H/3/Bf7VaO4S8N51VylRib5TbBW7gDoYPOwu0oaWNDGVnR+UhhMFY21vhW+ZxlpK+91Mnb8pWn
c6UimX/25YX3y40OX7Y+63BeF01ftBJCgu1qJHlTQCZ2s8DO1X1eq45u7MpIPgLt+XrpX2XsP3qN
IidoaJg34pywCWO8MQczI+waNnF7EIzKHrNxJ1HjVKMHf/hbWpvQA4bWHzWtopJpvPB23dY4B7T/
1c3CTrw9CaA2pxrYBDidBbGq58lGZJUI9PxGTnYsn4txlwk/2796S9H3FVnPZtcvHXrXFwlj/6nR
aad9ukgCFRiBpBJ6CuhdmFK1Rsir7e8KA55LuBuG70INYGdvZt2vbDWEj50EjhRNwjF9H9T7Oj0v
zMk8w/kxJ5++Z7azxaLtAlZ/P9GhhvRoRJJtZWs9pXjy7ElPgy2H2WoxDrzCRv5Ps8BFKCLzJpyX
Msa4ywqp7fqTeMCYyFBfjKrfejK0sPxnaP5QjE2hJw8hPhHCq0V+v8/u82ofjXulvUePLCmeeqmz
a/+kDFtdfTSDYuHEu76cpnn6vw+czVOL44RYibxwwk75nlsCBheNfxRSeVzYjVeFtflQzGbAwCVF
AH/dnzw4tu6rgZWDJNdUjqN8I+gng+T/sFIILBmC5FAWjuzeC9VLKD2X8auEMaD3Y2FNyFdXojYp
V02pQy4q0sqXa1QLxtxUPKk/WViA9Os0yaHmqZH6bg3muEm14k9NJuax1Ap3LUr9UUA0BvEz9b2L
zWThrXZ980zfMqXeWSY8YGYnZWgJfRpWSOzFUcpsa6mKqKseL5wFt3bl51ZmJyI57ThQYnqsfQ+7
bYu7rGSLCg/3d6H7vjC6t1bWp7bmdUs9LJVEQDHkFAl3QvLDTP6M7k/9p5zeBYrjUbz0o134kPWv
8vBAHKstdPVGAMKIQkORCGfhFcxj6pb/qVea3J9M8UdsPtZiYWdpu87CHcyULjwaOjrRUvDYRPWq
zH7o9fuAJ9SY7kUCD5OSi/8HVWk92aj9sc6p8o4vY7qNKu3BFNxdZXZOLjxVdYF/iHTo1A7jia9H
8PrdRQeA7PDwAGBNzupyeeaDpUWaLCBLCmBDXeVZEa5NQN+ghfM6BC4x4Hc0DuXCwMk3t8Wndqf/
/+no7guv1tVI708VXghuuwrI32u54qjukxE7kYrKv/BNyrdee89LvvPwfwYyjzNwp618/XsSZYgW
w0dg+6bHJemu65wGIYUBHY3cAimoK7+32GQDji0KfKWKL0XwX5w/aPEqJrEb7vEuNTrBLg8uErxf
T4Z86wKZxERJ7UHQ5hMuRyUW1E4LPWZD89tNqAPK0c2j7g52bmILYAEH8GIkJJF1PpYQfqX7PD+F
1UpCemKkdp2MytHwNqn+NGRkUhdDyhufR7ZWRU93StqS07/8vFbvUtC35E7L/oFKhZ0HL7Lv9JSN
oxaDiuHkoRE43Gn7r4flxhrFBpGSJSAUDq15yjY2ijQ2K6E9jeJbJWXbUd9WWbHp02StdAtTMB1O
ly8K2AUIU5B2hFgKr/Syi5aVmJ2nYlKg9ohk+3bbvZGC1uW71jwCKVRfvu7arfCR18uEWaWEQbw8
i5taVUhxqVVwKEDC9rXvPXmd0+6GVYLyBtkjhe4/B0zmq+x1xiFO06UA+sZ5baLBiZAtH4GB7azL
uRrHchlY7enFROS/aVRbzLaZ8F88Yly1ZK7zYRc7H2AdiQh8GSZKyRxZGlNDIXetI0isD+nDqGrC
S2zUyKcUkUfFEPvQQ9+w4pV8ykXU+JilsDjSwWrWwTDKd8JoFn8EXRmcwW0SMp8ABxsjNJ2GSPzY
BOY5kn1lZcgAQkcj0netm+MXgEjiispRvVZK8x0finwrNL60Ebo4WKtDrdoNaeCNKg5aYVeNwnmj
KcX474ctsrOwAZCeglykzrZ374uFFyRRd2rj9Jsm18+q8MvontvioVLOCwvrxgFr8iqeJLlJ+Vwt
rNisAab5WXdS3bWl7sPM3VtkIlMf1mz3t42zVZUk34aqcxJDsIcxthc+4DrvQnISmj4hGdsIUsjl
TsrbxhsNoSDRoG5c8MMNxr4y92MOnawbj+W4T4NDIoCHUH+LzWvWQJgqdDSiv6eht/BSuLXEce8m
1aQhLAi06PJbtHTUWlXLgQa6P4vm92A94jZQ6raRPWTpQsdvnSCU2nmXqXA+KEhetjUYFHH9tOlO
ch3+GhHzigzdlsbgUf/dCjnerE4jL8G3bk72pzZnY408kZzD8Uf62hV+Y8gVutss5wr1DllcbYUR
wG3TbwLsGdx0XMkYgC9M9o04jA4zxKxrFA0+Mq6frvMxr+smlmpMKHFvDPdFc6fF91HzKN5L9TpA
wRYrqTI/SiFH6LhK78clGsXNGf70AbOtVTZJoQ7TaoPgs9bixO61dOM+obS2bYLowUjVhdBzqcfT
B33qMVe4HoY60xwO0kMvVfsise60Rl/idN26cz+P7CyaFsBQZFbIyA5CtZMihLcLLl59H4CeSg2I
g8Nom62/CTU70bZfT+vtQUVigduXVNVcUUdwS1NoK/poJD8KcVdHr6mBK8yLAlB9ISC8FXKhy0ci
Q5la44VyOZ6B74GQF8vu1KV/uuBe9w3Hncy44aHcxZWduZu/Wf336/7dylpMYoAYgdC/iVN+2Wib
1alYt+wb1GgGs1srG03dxthJNY6AUYa2M5t6j3Sv/+frhj9S3Fe34KeGZ9d+XlhmnGkd+2XcS/5L
4PbnUYzsiU1acjT5eo5jSGiLAdIZ3jGGe9qBVDN3FvFWh6HlGOT7UD35xVMhvspYlPbyFvxc75Jn
kbH8Vndm+/b1N988zz998ixMqIqu7puMsdJb8qMmzCiv29XCUmn71tBQm5gYpxDTJ9v5yznx+y5r
RqUiWWDdaxt/jb6BUqG69uZqW8iLMcYZHhsgeY5/VWerPAlIq4LuszPLfZKFe956enYPf+ZQPujN
Uz9uO2XX8xL8ejRubA24+dQwOODRZZvLskFP86VcmEZjm4yH3n3WlH0R4HOjPhbakpz87cYALwIN
4gITZ2eNG4x9JCQa+xAacrrzFNzQMHuLfou4eqTtkqDFQnMfMeunoy3sNS0fC5GEalw5haivh/Td
O3hbDXpzjMvk1yN5K5M5yRz8b+/mgYKaK3WUtioXZvjqYgYmG9UW79R9CqChVOtVVT9izWfUe5PF
5vYiEHtKnUb5WLrlQQ7qe2xVF2b3VljON2G5S40Z4MO8kKGlrYzhN9+ki9mTZbg5GdUYx9y2lg3H
RI38B5bL+IJ6xgGwIBrCGsjOhaDlxrOHFwgr7AMIIc4pzyBmG8tXmPW8ePblF9HpXAwpPUz25IUH
1q1z8KKp2e0ZFn1mlYrOAiuMxyLd1d+LSY0oqO5E4RD8LrVVCAIbvsVSdXk6NGbn4PTKIm08XZic
/pebXYlctywlbDtQojBtwepU2+rDJaHI64o91KvPzcziv6pP83CYrGnEYWcGw6atjrg+5qXd/PCa
bdk8Nke8dmLsAIdmVabv0tIA35xLVaVGRc0H4MLsdvPcIWkGAziLHD/0KGPiOCQOEJtWcfkd33ZC
CbtSX4rvdQWXa8Ss/MFqXkCduD++3myzrY1KFyV2E2MKynMmj4LZeKPWZdSW38l3xmPKWeLbxGbd
9yxfQY3/uqXZdXHV0uwY76XRE2OllREFe7QLc9/GK3cRknfViAY1cqLATJRBCmqzYR1GrxQjGUK/
LD8nw6EtJ9iHqC1g6G+0MjXA8xB3eVKns+OXfWhGoq/5d9J3vX/HBEEtcDp4+cfxIrMBogS+pUIk
jRbS5U7IelUPEdfx7xQDp4dt4EjGkQX5dSOzZYhSKjIg8LSlqSJIhW7WExMn6YKdHdzlK1W+T+V1
IezM4U8lLWRRZtuadlSshnjlYlkDj3UO+uz8IYlzr/DvrOGuEVfSks7KLPiefh8VmckNwuQPAJ+X
g6XEOFMohh/chfV60GEfEpsuDNWtJiBtwOzC+M4COXHZhFS4kF2DKrgDZ4WQ5LBZqhbdGCMUmOH+
TWiBCQN+2YAlBblPRS64S9stLNX+3+caDDFPXkwMJ7ub+d6IYytqyqEO7qiF99H7KTVXRXXq/1FM
cpoKThOZKAjYDu/rWTdq1YxHU8jDO0Byqncvmu+LWs43pmLCbjATXIc6CY3ZSPWhpcRKFt5V1K2F
twIWr7lQGbneGLxw1IkDBQ+TkG52WmVhm6UV0i13vblP20PXH2L0zh7CevP1BrzZFdKnCtBdzpT5
aOly28R9mYR3hh2R0bKaBirIQpZpqY1ZX2pRDXW9og3FPZjdu7SKovzf97eiYNI3mblKE47nckay
KIh6gwcK8IlNYNimuPDqvdWFz78/ex4pVPLZHPx+Uz4McJ71VScs5WlutaFOCWVASNyJ1qyNxI1C
UYi68M4XH/oXKVmRNPj3ySbvJcrAj3QYZrOoqrJGNw/DMrpTD5LrpD//UYz2Y+uhqU4alfIqF8fs
9itbIas1zwrv0uSxDB4rf/3P349yMHVbsO4E6HPWmjt0ZuGFLt8/nOtdrJ3C89cNzElhUw/4bIPz
aTrRgY3M1lGf+J2nFfFdZDc44ZXbP3nlDLKtxPbwauTIEK7+uu8LjV5d5zQLMACYFInA6XS/bDRO
PT8aDIOC23f10N0LODwHZ+8c3atP4YNwKDHOrn4NL1+3erXaaHQKHXi/EeYivHvZqO9nmjHoJsSm
Z/k1uFP++/rnb/QJPRQy6mA1gbXPNVHypGKzpsp4RAczWY/uut6GS7C9G12YuEpEr2CXWBWz5ZaE
VQrGvBmP3UF8Hv5zF3bLPAPE6Igo0SE4ReENWuyHQMSnZ2dXNkBY03Y8qgfje/HWB5OEFq7ZUAOz
/ZIBzHVnqHQwWlPSh5TwPCAfvcLUQx0zKDd76IS/aFsuCpRexdoUVKd080Qlo4H5IVk3AJcjL0DO
RXAmA2jKCxhOPQDN0J+/nv2llmZ3sBo1gTS0tBQKhz/AHTzF0YZ1Lmy/bmb6mU+PNSaIDqGprELm
4QKb16o6Ma0p2lrjEcDmrlw4C65X8OWPz/qQqHLljSY/XguHKHvJ/fsRRY92/XUXru75qQtEvhON
S5pKMJfbUPYEv88Ddzym5c5F21c4IuwQ8mzoNl83dKs7hEPUjyW0n6CMXTaUWn5dFH4uHoN0rbXo
AB7DdJ1Gb1+3MiV/5zNCLMHDhMwQtbTZlvSsSIFVUIpHbxdLD1Smdd62a1dY/T/SvmzHcVzZ9oeu
AM3Dq2bbykxn5VwvQmZlleZ51tffRfe5u21ax0Tti+4udKMBh0gGg2TEirVKj9nEvDUiA53hSJ3B
oYG3vBwRdHhzVI14/gDx5wXKmrwVDsDxME5+OvNCnAzsnujMIUxvskxf7fml64xZDcdD9TnucvvH
6i3uB2RKGQ/h69GApIwkHNAQS2jWqbM5rpHJlNRiOvyUd0fpeHtZrr0MqUFc69E9hWcjAs3lVCHZ
UCpVNU+HaXZAjoL2sFnxFsUZWXf8641PDKFPhmRP0NVL1ZrCXA8LvLOnQwLAiVX9wjm2Aw7g9miu
nQxGQNgBrlBEaNxdqdHIxVpXMYzkOyhCq5b+0KGtAUrEHePiurH2l5ZI0D47AYYuVwtNX6eD9F54
w+/wo7CkP7Kf6GbHorKlyipws0tTxD/OTOXi2uO9AVPpsT1KvMk5g1vYqgv139LU7NszuOFsFzNI
OduKuFZrM4wtVvFDTu3pYWIx89D486sBUbeaFEpzodaSuXuIj2Nv9l/j22DHe94ddmDrGt5uD2nj
tL6cQOI1ZxOIxuW2q0rY6902cUFt6UkeH4CsZ4cminBl+CDde0kPjyblTMahNxJemA7oE2wSq/CR
u0Ipcz2IUI7eI9gBT+jpLm/a2ujEP1meSXz8MtBitOQBCnDICUJ3OVojLYqE47AHosMq2dXvvrLn
CqbccXINNKQvDXZ57CzQ8vBvT/T1ReXSMrWuGieiaJrBspw5eurFiqevC2t2Nx0U5xQA1ADTg4jo
cnh1MURpP4qIhuVO9vByPIC/SbXSBygHqINZQQCYR2/ro9xat0dHZ2ZP6wrs9j+sH8izUCdYKiZx
30rpfEgDRfX12HLzQ3wPGIDP3UmP6pM57STvts2toIkkGO7+gJ0SHOTlYDUkJZvByOdD+AL6ML83
jft5H7NCM82e+s/I0NaHHjEAigARvDQj1lNRriLM5IHqVH7kdFAuvW/ulL1htf64n/faMflaXdWL
HqTd7SFurScATP+xTa2nVpS6sq7lfFC9EVzkUNDbqy+3TVy/3RBBkfdBZwHUKVAqoWwUOfCQcgcb
rS2Yq6/vEq/3M0+zak/+ASFWV2dcDcipSe/Bc4PUOVTwmTz3NQxOFohDGFtA3Jyys+FQXjG34RLO
I36de3KbH/Vz50SflbnuRlPfrX6yb+xsr+6a3ezlvvie3msf4f1y6I6sg2kr0iCjRqh4UBNDvv7S
bXR17WqJjNJwk5f+Sd7rTuaPfhK0991u+Nvi2z9eemaOCi9SqmZVVdbzofvT+cZTD1+V3MQRDrU/
Haf3+D7/fCqeWGx4NPyTNns6Xc5Oj2UlVKVaNR/GBpRetu7VO7UxzdLWbdUW9t2TbKKZIztCQcyS
Hse9sNf/i7h66msE9A7ZGZoQJl5x16m6fj40q6ePFu7MC+8wtgjZAlceS3on/8cGNblVUo8oO8FG
8Qg6pfJDgRRaeVeOP6Ad/VvlTcgRJyztTBoC/z9T+69R6mBWtUgV8r6DUdWECNLXGiyfutf6nAlU
4R3/C6eH+iv199IHTk2uNivWWXl71HjQX3qw3A9zZnQtPmB5AIJ131nqN7qZuwm3YBMA/M+hZmwa
sjf/93m+hlx17cgnILpF9sPROS9JnK5nBJ/N+w5cErhQTYNvXomBhM3UhV0zH7JXEObsgGXb1X7o
11brZS7Db8gevxoPjigA9ZFivWpZhIZWzKvoYjiAkf1BGtHYY0rv0/36ZkSmGmj76VsdrPAXIeoz
y4h1JG9GoDPrJFKe7c0oRFkC7UQ4kgtLA5fkHyK0sIt+Z6Ip5pb+1HyjMY6F8aV7cv9x2zOrlNtW
CRKyqzBifkMHqlcCQlFj7cZDe5hSE2jv0g/qwk6eDcZRuX2O/WuYvlkOnJHEAFjNB/4xvCOchJpj
WLUz2brZ2PO+NVk03Zv3jzOD1EmDqAeYaT5B+NHtM8u4D13dBzNzw7ihkwmjnUghyjUgJodIDk38
P7UT0luCCPmrzNQhtlU6XO2oza5BOaiyIMR122m3TmfUM9AkgBQhnoqU16R1JwxCBXPoebdKRiTd
2uDnP04dinOspGgtxY9nPqha3znGe33zFnr++1SgJvdiCDzi98W7wnycH2YbILDmMf0UHqPn3vqD
/2Dt8Y0HKGAAGlQZwB0JCBF1fWoUuQZMWhIPQ+ktndt48Wv3YaxmArbdb/WLuT5bD8QLg2Tbn23r
vueFQQxhEE9FMyoc4YvLzPxTfYIAuvQZHSPJJnoDrHFuRBOQ9gP/q4BZEBVC6hos15kmtKMmHqbw
OAK79ZDdqcEou1BqEe4Vz3gdji2LeH3D9YFZRFkYvZHg9hOpHSa1Vaz3LScchG6/vEI5gsBK3tRA
7fdJ5932+42kBcEGAKxmoEKJJgXKN9dWVYwV//8wQKbiaVxcgbdGaTeNPvpDitpu078/YOEzSC0T
gTvwn9OA/ZET1KGvdeUwR3b0AzwTaCmrwQQUmf1iNoXV/vwD2p7bw7ze3icWGJChgEGPMNZeeo+S
JMswFYt+4GWQ1L0uLGpaMkuX0UoGOAF+gjwTHkv0mOZhamWu5/XDzK1m+B3qgMF4fQ08JiMXc+0b
MHTKyOM5D0ILyh/LIlMKsEWhm6P6CEtwNllDZOeLY5VQjVD++mKCcgzSi4iLQJKBHOBy1lBiWNte
7HCbTn7U6h7NhkrKupiQ6xQ1c+jg+h92cgKhvbQhTjwaKZB4wHHSBiu4MiU/zk0ve+ZjkyWFe310
YSColqLSRJgbaDVzoR7UJm5hqxVstMbPLsp18neDF6DKeI9tLNO5JbqgFc3TlHUjLCmmDiy7N2jO
fb9aw/eUM9A9V2cL6BpIcRY8AgAyoBx8OX/LUApjg56RIOF3ceJEIEfQ3/9y81AmyOY6C71cY/Bl
Ni1xoO5Lt/1x+8evvx9VbHIjxasRIEFaLiqO+wrv1iQJjDioFc1UO69ZGZuGHN4XPqbLKNIChn5K
m1zheYQuAcnPkFdBAew3AJDvU9dCkI2xW7asgAMFesC4tOCeTXzibJqELOyErK2qoDMhQpXzZhz7
2ri7PV1XgQa9TgQBJ6EHCZkZ+n2thiHpo06LwJjdiL9bLGhjQPybZwHaaTuoM4GkjTz8yJsB0n6X
g5kkZZgW0G0HRELJx8V9Brdpa07MpzS9/wF/Q8s5cD5YHiI1QsWYVW1qTuTCIlA1W4aikMU9DA4S
k6DRjo/6ftxJPyogwkezy926ul8zs2HBQa7OQPobqD1US12btBFXBL39PjmxlTnm8N7fs8Z68uVz
P6TtUKdQ0vYcV/RGETTO4AjuGPQ72RGeDbfaF/gre0z262E89L7mHAEhcDlP9aGasEcf6cMfv3gC
kbyp+6MHvSKncBOXlein1QxR6zlRQgH9BnCPAqExatXVvjGaUodE6w9wmO8eIjBSvKqV9bs1Bas0
dRPYT0dE9urtI7JaK7NFU7FqsARC/BD/ntmGHTqhc9vl6ahNxD/BdocyJCCf6CulZ63RuzLkpyqY
HrV+31g15PliK3zPYkbQvvb5S0OUz+tiU6baAkMQGpUHm6u9UXWVZ56VNaYPh9OATvMLWh+iGnE5
y+nQcnKoz1WwaFaEXPHoghAcOkLoF3Tmv2X4wJpiVKqBGxcUvAF3oqwVkTFy4WQg+N0nB3DNowXm
JTsOT9AuXlkPka0ZJJRUaJrjcX3VqY3Er3IdShw0Dqb9A/QuTPIPCE3M98p0RShb7OvP5J31UrzK
fZIRwjfQAQrVaRl3ysv5FDJDVVstaQJiLPL7XeRHfrubsMWizoScw67e6fvo0O8yHzQqYBa6i/KA
t2dnCmIWoPDEQnC5ydGFinYcdA5iHyGLffk1RqT1MqfWTXDQyAy89sFoKxCDr3wF//3zC9lmM7Yj
EBj/81dm/R6t1VpswQlNcANbAJxas7NgP0HOnbFC9BmFqUI3oypgjQAfAGTp8uNSbRLrcVw7YBFN
0UMBqgDLG2MbXe1XKImhXgCCeCAtALCjHC6Uu2GG0EAcxOh+URz0BWmGG7py/jNikTJf+RtlinzK
2ZFbiUMxIIUQA4RqRmgxfo++w3Gv/yWdIlFHg4oMQiJA2sif0QjOsetbTeGEOKg0u+pcvOLvNO7I
Me4PJLxcOA6sACGKe72Ocitm7nIwOtZGzLs1CRIztFmqnNdnHPXr1Mrjlh+X6kh+vTXXN6j3+b90
N3dU078drelmjNNkoW8XUChypGNLXg5jFeVGqSMAg+Mjhy0ng7flKT8sNu52AqRezZHVAH56htAT
h40GAjrCogtM5KXFrC27tun4JBAfVfSqHniwcr9EDjBLTnYofiqPspub6HT81PZpZO6a1GW1OV5F
dEyuimssBJ0Jk+EVVirMBDVMjSSAjASHEBQ5a6AfQVGWW7dn9yo9TlwR8DuUPHB2kGzu5Vg53ci7
GTm/YHHmJ/m1fNRRgxt+RI/TD3Unu5q/ermdBeNjCyGALyb511Xlg7ZPrW4CRi6Dk2Af1DR4DtrK
r/k426DbeESeIvkpeOvBcDgHjV1jeI/C8qHc5T6reLe17eFb4KUhrTeIZ5eTYCQTitZZmgbLPvHT
p0HEpDOLymQktFdB/g4MteRBjz8ujVR11IZdCz3mhehiZo9VapdP6fvam5M3HdvITR5Agf9RPXEf
3MfEun9fJexPE61CvxPctejFpmnWNHFAC4oCGLT6OO8SKL+8Qi2reQ+PodmU79+33WrTf0myHrOJ
uwLNsK51Imp2xgjA8qfmDy+ZVT0Aq94dWBfMzShEhM7+nyHqqFbFgavAlZLipv1nlq3n0B6C9X68
n1gh++qgI/sEyDIg+sGqBgHZy9UruXUKawKPducvyQOm8Ov2jNHP1tPy/Pv7OuUdozADN11gxiQ3
C/Yq48q7vc3Ofp46C6oySVGtweeP7uKEn70r4wa+6165dwPVxmiPFAkemMuv8EP7KQsmHoJurphi
490e5VV14TRMFDMJTB43B3qYXBrDC8l6rXa0/9D8xVIO/VtigcDlMXlqHBa/xrbbnxmkHETh2tGQ
9CUN7FU0IYFaPMreWttNoGWWUh9bpqQzOfeutvmZQepcRJNiyssRRggmCWd5NNxo3wXfq4UXr9Pt
Qkb83txoZ9aoJ0YlqSN238laHYiWDCjA+Eex/txetk3nP7NCHYjSAN1bvZ3ToPD1I/RSDqyX7FW5
i/YLKgKD1L0sYwkWhk9UNczhDuVSp3ZSW0I5sfcGe/aWHxmr5+GUDLi1WNSuXosSCnUxvEP2IDeR
/YRMsd3ZnZnh6pztDQeN1s3zYsf2G+fxvvQB8muv8vkDLgI+iJfM0FpcVlJx86NA+Ys2DLSLEYzV
ZajBxaSWswR9DJo7cjgcgMqHwtf4nXt5MD9FhzIwcP/ogJrpgtrr/1TvnVc8S07vDLvBru+jX7XH
upBs3sLOP4o44tnNWArFJMpnfBT30Log5bE7q4dmc/xJ3uuye9vfroozxB3OrNEsy4uY1AA/hiRc
yVZiJXj4/SrNAimD3EOfqH3bHE05frpinpujouMqLliLAoMbnNKe/Pn9W3BjOEL8MH1KD7zTf61v
rVPsFU/ww4cawTG9A5u3aE5+5PUvOoFneQVeZIzv2rrBn38XFbySHCI1IY/vsvk77oHbyZa0k9Ai
BdUrYHGeEz9DPUfyy0/OEfYquK5M7TF2ADn6Df7UDpeo5+iXZPFHPgAG8Z5Vo9gM5uefR4W6bi0U
rsqwShIeoq8N+VuzPlZcy/e/M8YasRyQbtXVozpv5BTG+D2Yz0zJc98FUzZT55N5U9sKd+fjooLR
wPGpnOnE+xAK4gfOHJEni93FjewZOSrJTL3XP7eXejMAntukNv28DKnRLbBpPGV43i+O5A9O4UFO
3OKs0QEc573c16xJJbcKOv6dW6V29QCR2Hha4WC8l/xY/cFKHmW7cBu7/3l7fFvn1JkhGpkPuvxQ
5QcMb3KUAC0tpuGlzmTGj7fNbNyiiDwBqQICK4a752WUEgDT0IRqSgJ5snv1Mwu/Qtam3HgrIF1O
SH3wWABLA9mzZ4FQiNuO43I5CYTe4uM7kG2hvuCC0/r2SDZeC6gtAjGv4Q0qAx5xaUatOnFqehXP
a2EHzBdvNWB/WVF3Z6oFsyxRc8bJ6iJ1ED8OIHEpRC9tZEI4KHWW/lAybn+bU3c2Jiqc6RCOqAZB
P1nKSqdL9npphdnL9JfqRCSeo4GRcB+DrRApPOpYB4HZlKhCBpCgcZdlv1vxb3u/TgbQSAxCMQkJ
Avot13bN0o9qkwSZNFuYMbaFjdCPwg9q9WhiQ5M6BcO57Usb8w5BDYAqkEZFpu4EJj9zWSky+iKX
4EscZyeroxya8bmQ7JgVozfi5rkd+tXHo11BmQYtCcDpO0GMLLTDcN+wSu8sK5S/dppWF0sMLypM
Pjy+Z9prKDEO3m0TpyZSLPBVUayJtTgbc2wJNPPO0FsJjMxpWC0KG7GKrAfwCoQlDLuc2uHoKlzy
NkFIrK2uPnYfE6ufdNsCIOwoCSCdTXd2xnqTrTVIr4M6nuw6Hm0uYqQYt97fGAS6usDgJ0roFacG
MeRaWvFIaqj7wnByCNAqVijfDwNoUridxILPbO6KM3Nk4c48uVpT3Yg1JGriozkwet43F/3st6mg
gY7cXgzRXBBUyH7JD+1+/bi9DVkGqMO2zCUJ9OiYqzDfo7dXn72ku+PFl/8vK3Qn51ANvFBIGEb4
Mtzrx+R5ZgAENs6L8yWnItP/0bixyhtky3BZFhITwud65MdfU+8Y6evtoWzGrX9XxKDPCy2WxLWA
JSF3gfkcdAehFlS8PCvtv7lR0DUOOA+Kgmi2vXSrjovKqgQXdCDzXq7jcgm5ioaVg9mcN7zqcDkB
T/0VCstowrCoKiTgusJJEwdVugqiaYW1xE7NykJs7pMzW9SAkmmcUm6ALaChgGeLGdt+a75END0C
kYcHKrrtLucrVTpS1qjQab9+p9HzzCoubE0VstECOgYhBY4Fufz9WNCLWuPJNe5lyMBxbOrf/EeY
PmSsrN7GtRQUYv8aos6SeZQU8L8sOMf/tB8wlc3mj5Vz1NBmJdq3pgz3OVKlBTX2Fb5RTzoylUIS
PLRPw25iYOCuf51Q3WNJFLRJACZNrfcKsGlXp8geFq9qjmq2KYne7b1IfuHypUCa6QEJOkkMXN0h
uEKc1HXt0iA1XgTlLkM7ksMEb2wNg1BQ4NKDHPWVklQVSXrYkdxZiWxg7pXQS2G57lXnHK5B6EVV
9VNpFzhE6tGq5vXUtF2fBtnrb0Dx962tBF/hR+zWr8a+cbm9eiyetOfIvj1/G4nIS7tky54dXU2z
CIsCUpUgeo3Q+ixbsmyC3pDf1eIecg3IbZUszp6NRyVsknoGUHeEDorM95lNte3HtRAw1srkKvNh
VL3Ylo/Ny8ybo2r2Pxodmi/ghDent+Xr9ni3/AVWwReHjjI0ZFPDhQLaGqeDiPfsA0ZZPkilw0Kq
XQc5YO5wNUZxHGw1WNHL0TVow824PskC7U1ANvvvy86omoIeiqg0k7INFRsUtQIpRoKfH/5IqNfM
5jKZUExCHvL2TG05/bkd6pTjOy1LFj3OAtH54E1GfngjRwMGHyh749whbFe0NGIbqbWaSDMhLTGB
S0TKxDLehGftLfvN/yq+Bc1Gu3+nmbfHtHEvhFmsP2xjicB6dbk2+pjKDSdLWbCgXBtoX5Hgir/G
T94coPjRMaxd3xNgDNqVIFeGYuBV23e3dEpZtwMcwfxC/tva54zgtz2LZxaoNVqGdkAvHCwUr2hg
Lx57f7VqX3K+Y+hncLaOzNDtCbw+AS+HRPl2Hg3KMpMhTciB63a5AwUa6E0ZE3dSrKSj+vnMUQEC
DMFFmHYwM5OuRQXYFnAmeIkZ/UR4MN0u2E92Yr9FDjQckHZtdtHD6Lz8XpmYrK1NAGkndL7ifoQ6
GzXepS1KAydxHgjd41zvZX1ndIwU1IYJUL2BMAugYEirXvW5dmueN9UEoI6jvKGrliW6u+GFoDZA
Gy2IGyFVcGqqOAu2iO5DnVRzDuCsBy310W/GO+wtkUUMszkOtC7gvkA6aWmAcxwZHJ8Pah5Mgqd0
d1PqaCw2CJYJKvRFeq7PbQoTc+t05R4mOFambiOfK+Jqh25ZAqAGsouysWZqz+UDLkShpxxCN3Wh
lQA44OJ/v7DOQWnjMLqwRZ35STSUXENsgV7d+KUDCnmI7seAf1ldBQnW/PAl+L0NBiQncQd7eEqt
3G/s6mXwSls6LK7st85IyhAo4T0tbs3ch9d52MvJoNy/VNsa0sL4wFfB5p0ZfbZQmEUyXTVbK7Tf
qiOPZNyrYbIorU7KoFQAuJgZ4tRnTjsneiVDcAHZTHswm/thL7j6TrUkHBOVFVvpTvCz+9pdbe2g
2o0l3P/s9u0uRk7ak2xU9G3elt3KBRL9ia9M0c0fBWDPYh9NlfhYCQjOBK3PrBwsmQ76q5HIguKz
hisp9vPlV9dGuDSiHONeA9Sov7Dg3Vs7WRRAUobDBMygdFJj6dqUEyW8nurjjHWIrGzyM8ns68/b
QX7LLUERSBhx0CCGS9rlMCRubpYMCidBnQWxsgMEDGhknYX82JoswtMAzDoS4rjQXFrJliILo0ZD
NSMwviCMfHsMW78OWmqSZQV0BmH18teVPBPEquGRxcIF6Wnyb//61kqghw6oC0JRBsaJy18fi2Jc
xKzByb64WfupyUEZ2UjZ2cx+sK2Qd26J2oHTCKAwJ2IhxM7cxbEJUNftoWwttoyHDV55qB7g/X85
FDXn+IEfqiyoOyfMnCraa6W3jozkzJYVNPwa6IYCLRn0cC+tZGsVoq6sZEEbO/J8Z4SWIT9monN7
LFuTdWblKv0t1DWAerAyjYHQeNBmFdTjbRNbfoVkNdKKyI6K4HO6HEgLpaEZCvbIljiaw6rwbdyu
UF/GZQPtcEC/0VyHcaKqk5piS+ilxwN8wpmS4Bidmy4WNDNvD2RrRVAgQHMa+hLwpqUGkoIZvtUF
rHsDeuXJDkFHp+x7FqPy1nSpYFMGig99L9iJl9MVz12JxDg2ypqYhjU83x7D1v0X8RDRA9gxwJ/o
iLj2XLgqK3He1cWN/l2/W8wxssTVbxOoLP9QfL5ILX7wlBeGZRKd6FCvqYjEOKbwyrvCXfETiL+j
EQMzTGG8h5RNs29LR+X2g+r1777BGOqWayM3YKDmBjgkhno5kWBWrXq8XLKgh4hA7CHPwSLr3XII
vMPgEid5ELoUmtUJKbpqWaAL++YzDw9C7rCeD5s2CCkhiMmQ/FeouFkNkPHqswJ33Z/I1wz3QAZk
Mkv4e2uqoFqkAlKIzY4j4HKqZMh7poWBpyX60ZDMbto7LXm9vfwbGxV8oaAkJBkzVBeo02WqeCkf
Ig6rX30ggwHWCAW5c97Kc/vPbUsbgwEvBSwgZ4Hru0pm9OwiFPFVU2RlnwdoCQFtAhhv45HxANlY
FJJRgAEN7/ErAOiMtlhuXvAm7ger/K77Q2T4EaukvzUOAUhpHRBT5C5omISSov4d5VUeFNqh/gL9
N6t7ZiPSYC/+a4B8wNlEqVO9yNDozgMJgF3JnFiSuVuzJIDqBZ1vwCVfURKqaijEslGe3h7rsFeq
fZnvUX/7++UGupqIU0uosNO+y2ly2kYrmFZhIpweOZiYHm+b2B7If0zQGKZMM7iI11uQuZbkwC8m
a21cgyX0s2UFd1VMFcjSScv15XLUY69XSi7lgeygppQhVS5ZicYYypZTEXJudNNhukB+d2kkF6q2
j9BMEKxw3vG145HDYWSwtzJGpNeR8EBDMhfFhUsbcaQlolzmObnhhdF+AfTvUXlRRXMBBmyx24lx
cb1O/YOvCZMGPDZu3wgyl/aaRS7jQceYxnf1T/5U4urtg8ava9/+iyOFUAUi+wYaRzR+UJbmqa1H
IyoLFMzCxvpqdfu2o22tzvnvUzuyLkdOb4u8CHjtMFQBrpXRyLiNbZlQ0YSBOI+eSoVOtfaJokBy
DkPgBk+r9mC6HOe/rilh2c9MEEc/jyuNlEYzXxQkA4SEQ57caTPjKsYaBXWaqHkcGq0OExgF7t8Y
hVz9N6PAewjAExxZPJ2cqfNETRWtQfcp/xOjALjlvxuFrkF+ChUfdCBTGyUPkUVbCqUgcaUXMxOx
S2PlyrbOXU0GchinFIILXSRJytXQOk462eBEU27M+El/HuO7icVVtFUXwRsYOSBSKAA7EhXAJlHJ
ZTgcTP0Byd4adCL4dI8gOV5CM/+pskjIyRpT90k8wEQCiMC1BSjbSzcDqV9TxYJ06jdpuUOzg3TN
7zplBJdTeYM2g6448OmhCR0FRsrVhDSvxagAuKNxZG8MOB/9cZAs3dXHypq8MgUVFdqXSO7JLNC3
lzkfL2+tJe1fRkfxoyNS8gCX7jSvtDKkgLJdZr+iQGSlXr4bf98OH1tVIvRV/edbadhOOGVRKQ/I
poiP2ruWmMNqdj/B4Ji96A/jZ/jef873DRglHxEeGaa3VgMrD7FPDRQeIEa5XA21TiKBE1C3rFZr
Ar2TiUOyu4vMBHK2z/0fY7aFn6m5ROby3D3r1m3rGycADjM8mMDfAdJrGh6DIr+iD2KUBYZo6727
fva5GY1W8kuHPcbxtrGhSD8Z0pwADyoCne3ssmktoh6ojFlxxPkxbhzps4qDQTcHVu1la07PTVHx
IVXFrE5BtI8GhOpVCPKnGhdN1sJtPMsuxkPtWrmK1wzdMMCoi/bPYTLrAnWXdIUgMAB9TFjnloui
ZQTFATxB8XaitZ+mKKkXRcHto1Z/JGZiVXb2nO14M3yogtoaXWXPgRSdBUPYmMkLq9QmXuc55Qoe
VhekQjXzt+axEHMbJxJI90CAT7AnILChrgYSp2ZTlOJJUEtm9zE2Vp86t5180wIEdQkmFuU4Gkc6
NDV0a2u8NsG9PFaEg6f++2cN7lH/WqD2sC7VUYcGZbxnF+vL6N3wULBcmjUIyqXDdWiGKMYgQvED
gq3t+Ln+VytxNgrKocd1KeOihYm1RtujYjiGf3shtpwJWFGRdPwSLlKqIqrWS2wsCV7LERCjQ22G
zV0W7ib98fu2HeIy1MkjkzwsCuPgHoOs8GVI1UPFqLRZRAZQsDUwqUmvt39/oz0F/DAEm4qnE1r7
dOoErcO1qmpRx3rfgb8l4H39TrJ7VzmMvmgrjxnantSn5K5/WL+Q1raBckAvOudFLgRxgC3XPEj1
1d7tj9pKUJ1/FH2QoFjQh50MJ+QeCp9DzaLYh67wFvp8IAapN+ySp9sWNwK6jB5uwIvxpkcTPOWS
BYEfczFmYR6fxMZKKgf7K/OjXd3/uG1py3HwbkBDNekFkulkJXKjfT+rQO/GO32noJxitY9MebIt
rzk3Qnbg2e17jUfczVQlCVxW//aJXYx2yPOfpi72Qw2AQ01+enFyuzCzg+Sl6E75Kdt9wP/uHsvj
ehDeJTdFe0thoeSC3g5hfumBDhcYwXCj0UeE0Ne/c0ltDoNvEWwNfIsBxoRD/B1byruC2uOMwzJ3
wr0UCG5RQGgDRA79YfageJ4d5UPxMTvVQ/ireOjvMxe6oi8Grgr27XU+XapvTRRxubM1GOOVD+MI
Cw3vdZDnhFc5ERJ3zgKC78jU9/WH0ZuAJxrWskt2M3c/faNiiTYEX9vd/haWz1F7XENDVLISnytw
sOaviZ3u4r+vVJwtxRUtKsfXfQwgG7Rf7OEORPN3jOm87dFXJKiJAnEGhcNS847D4gS9PT1IHlyu
VCmHU6WQlVJXC7SjKyg2WO+iE0/e/+4NV4qqAlhXo1GHDRuSLKL1B5SfH6md3YvOc3SYXpLG/A1K
YNHNjuJhATOpl72PL7nPkq7bep9drBPllavAR20zoN9FxvuFFHSF197L7oYHbjKhmujddrytk/7f
DQrSl8uZnSDVKLU5WghKNFq/DSxhcMbP07chSY27NiKD6b+Xe86anzIvx81rMUWrfppyM/Hb+n6q
7hbWs3PzBns2sNM0n21uMW6rRWgwsMqsbQN/BGhGjnzxowOJ9uQZ96VqTgFTjo7M1w0vOjVanplt
tBk0/SXMtjYyBe+jn+0iS7BYOIJNM1D4IOAdVOtowG6uDUYtrejJaBFXwS9VmJIDgE3xBoEnxktq
CzhCOHn+Y4u6qWnyMoV8iI0R3uX2CoYK3pUCPUBcTMDyxcoZbW71M2skzJxNoL5Is4pOMIQp4L7w
+N5paKXQ3Ntez5o+ao9VuZryHRlS8SfZF14NvnHuRebRoX/bztalBTAD8LzhvaujV+dyMPGI1xWu
UVgm0OfMOFHa2nQi8ThPDEObs4byM6hnBDS30FWIKkGFVZ8BdnU1FFdnTxSdVDYjVl76lKan3Rvp
eySIkCLC44ZanWSIq3Eh2n7i4xwsvrqPveku+jn90CZzeCweoQtvJl9o/1pB4F4+Lm6Fu+jw1Awm
ZM1siNCYtyf4ijkX6GKQQf77QdQ9qp9SPYvIBy2W5hpOhmbcymsPqZu9yG72IH2kjyszi0KW7dYs
UDesOF+kCc0FpDU29tLjV2i3DuetlhD8Ko6sCL21tOcjJP//bENobV9oLXea8tL9DQY3k8VuvEFW
cTmJ1HZYOxn8qhNM1HZ1bwCLcW90ViDb2UE8tj8akIwPII7IXGEffkS7dj/s+DfGOm4Asi7WkezY
s1HmBaAHKmmgyHeKLXvZvjdBXYfTlRU5t06ks+mkz4WuSFZxCnNkwBygsiWLJat6UlW84RyncHo2
kjFaW10tMRLpoUFL8YynWmjVH/Ie6hvVvbwDtdB+9qQnxZrcxU68vDRlp/xK3fV+sef7OAA2HLzf
IOP7iv3SYhKdb2SSzmf69LI7+765i9R/2mJEa7J4M7U0dAfrdrETTd25vapb4e98rqnNuZZjUxQ1
pmJwlF17xPkPavOFEfpYIeB0EzgbUCT30sgTTdO7+fuY7WazM0dnxNL+RoF8ZzwUjEsNa1TUhhyF
fmmSGPZ6W3UM4BfJuFjNiiSE3PIiakvKfK0nxggjq2By9+s+g43bi7PBRHWx62mCdmVMBAwDTVio
wOO5Uz/g2VPtRUe1ldf6gYfYhzXelffza4XwNnx/aqw4uvViQKOChtoA6uagN7zc86DSbGZIowMq
L6LACaHmymYMccOCchKChrIuQG00FA8K1EKfKQA1kSYdyHp+hF4IzQsfwtBP9XOE1LunPwqxwxkm
31jgXFdih+ePZVhYfmlGHyyy/43gQxQZoQaPMg96zKnjUyoNtE8MMWDtJug5gedhhNFrJkVw154b
oHZcJHGTMFfooVABFy0+wUnpCe+Fr7nxr543vecKOWNnCRQv/qFYkmQ2Tnaf7jKkBx5yRmVu6954
8S3UPpnXkSuBLciCO9KT8H63tvayOmViT8e+y8wuJn/fXvCttBRsgvGcFLcIJ/qlS1UtJ6lZTHpI
rNidwc4ChQMBV0k3AdGYAY6HLjSTJWGY3VpWlFLRPgeWYh4kg5dWOcDGxyQj4IYEiXm3nH/KPaMg
TH6CigcoOYOWWAMFsngFplf0SW60CnCZvnpszDm0hRQ89lVA2n8ZjN5kXShTUB1HferUOAkayMvR
TFVXNrFQF0Hb2EizZWBrfeP7PVBTjMXaCKSESgxRCAIRwJ9Qiewkl8OxDVEe7lK/TEzxT30MkaSK
LR06NT8iLN7b6s1/1AQctX6e2jNjTjdiLLgaUQqA3qMCnAW1WTIVMoljuBTBz6qyjMKMUjNn0b1v
TOaFDSrGqSUqbs0MG2hCRRWyAC6ltKCUzLOas1iGqAOD78alCCsYQq0dDR2kcRfCURUSpYx9zTJE
OXsoqg03yTA0Ld7KQyCx/jkttroy9tTG4hD9UgAUAIIBcoQaT8216twIRhFETWoC61x1+6G9Y+Zh
/y9p39kkua1z/YtUpRy+KnVSh8m7+0U1szOjnLN+/XvYfp+73WxVs7y2fcv2dVVDJEEABA4OlsQA
HywAtwd2EYMOB8tAKPMY3HleJeyL4UHSbOg5k/JjyRYCHCgSFhPCK0vDRbU2VEJdR2ULFkKMbfWd
Axs3piPxpo4OCRDBcWaeripQbN6/YwtX7EoupX5TO/sB7/OJ14QogyN/paKFoNmwsD0LfvZKDNGZ
ixAMlIRpHAYCil5bl4VTWf5tMCiiMxlzJ+jyR2GMDTDWU+KhI1D0WFihMzCAsnb49P/9PN2+XzRq
L/gpyjfpZnqRV9lXtjWs9Alsy8fa2RacNTnGprVYoNQl+NWVXPF6yzKjSes0g9zGRKeDPZqEeUg2
U4fVCL3gOaBxQPQCuYI0BM3NwuV8KwQJsOP+vsltjkyDThob7aj6gSVq8aj+iKJLboEYcrgDwPKi
UyppV9xg3dfmpaQeoAsgMoTXABc2bRQwNbfxcx/lW02yDO+x3CVbztE+ilVj/pYqNNjya9mN7PtS
F7z7lVDK4Ok5Rg/0GoTWIH1+bBlrWjBAZLQtMLdIBKkoJF7rga+FghDGQNxqaICKRvOjwi2VM/f+
Gm6lYDiDKBFoEeJO7OC1FFmM1E7PEaH0ggEmbwwtlWKbVWG4PX4kiwn+WQHTJOYOUP5cr8US4/xq
NMpFn3q29yfGQdwaM/w+hmWAnweA+xtQwiwPRYapZEDC9mYUbGAshcfGbq1q+Lq/W7cu7loQZc76
mMPYIAWdi/X41cuW6mF2dtOZKR4M/00QdfhxNo3d3GJFMfrhwwm9rZE9s0zN0tkDSYomFQ2UpoAo
X5+9XmDkuJEBeNk4HCj9BIv1jlvcrgsBRC8urH+PdEIyErRquRFsJNlBIMgzktBn8O61mcaRXMig
YjWO19KxkCCj2KrmiwyySDSKbU+GU64x2yC1fLMzG6e2PnNYAsvSLRQ4KwfDmznGl5yvyr0voZQj
KYs6bgp8Se2Jk9nsql3yHv6WvpsR3Yq1U7q9pWAk0iP3pKOnkVVRWaioXm8EpTJdooeZgLmuyKlo
4EwGt7GZbUH+lJUWoXnj0MRYuJmH4CJ+LZ3ajKBS6DU+Rq6wyt/nV/Ej+xAcAdkelp1cvJ4a1Mwg
I5puege6LJHijgMyGhyOtoKg3RPW6kaL1vfvzILnJHNyQBAJVwJMFI0oJI8tvwk1ANZ/d7/wvitW
ZYUWTuFxfmXiMpfuzoUsuq2+aGM5SkT93PubVwQcrwgbXmGUZhdqflgS1oM2aXTeYJjS9Q0qgCqf
eyHJkIDlJzP1wmcRrAH9R4Chx4Pds9pfbz0aEYeWGzhRbCL98BH1Si4CAv3N0jWePhOB39w/pCUJ
CDkwtQKlHExXpmxOmafAektC5k3JtpDNmt9Ef+HRLiVQRqft8ha1IjHzwmZfJE5fW5m/yVl8Wwum
DQ9g6JgEwmt0xhD9uDBtQaqMisThFQLsb1dbU7/XUReuvJw1dWJB0dDsBbQ3ZJDXCGXfRHHKuNjn
8KoSVmheiIttr9t/0a0oXUmhlqOVSiI0M6RkwlbJTaSEREwZZKnXwqZh1B4gnjh+0kxIWchglOvQ
KJGEKdItP5qc9E7gXdqpY3jPhT0Dhg8YO7QvQBhP3ZpAniNdLuvE+9Eaq6E6lOqPiZUuX4hpgCGF
CQC+i7R4UuY250ulFVUEf9OqXDNCv6V9QrclbocK2pabUQCK0Ddz6+MJ0DZbvNpBd2vsan33ff8q
Lu2SguQGMFPIgiLXcq3C0lhnftUnoEl4RJ/VJJtivWUVVZZWosjosgKoGFkjmlqPS8panHzIEH5o
+kf1qHUvVeChQf3+UhbEGKAuIM0qYEQD6v96KXlq9M3Y+UgY5zZGREig8rIz419HmZg0SDqVcDQg
S1CphxmXivMs1tAqcRVh+nMAVmzBSr/ur+T2UQYhhIYQM1ZI9olSq8xPRz4OQnQRAWsyk+QT9x5z
DmEne5ZZSQCGMLp7OKv1QgeAOPV8kC/M5ox0w2D6qYV8Vw10fMA4pVvbD1IO9L7jTYMhKAAtXp+S
HGQqxl9WuWdzzfpDSDb3t27x55GzQ+UACXTwclz/fG8MQHNiZjjpuAYxFrpv/qKpBCsgzRgwLYgz
6NeSmgLA2wRC7k2FY8hERJ+/31/FrV3B1Dy8yAz08RNmfsredwJXzkGn5p5g/mRlY25v/PVvk/9+
4bQiNZvlsNRyD/edk/fINjbZHswi91ewcA4iwJigS8XQPwIHuJYyc02idnyce2O76p84Yftw//cX
VgF0CxI+IO+D+aLLeo3YzYVKWmJc8Vv+8ZPx60tfjyYM0BajCQqz8igflangL6raBHvUK2bzFfMd
5pcyNHVxBci7IM5C09tNJ7rRdlKGFrvcKwO7HVaRfJjrF/33/W1aXsg/QkjXO3UdYnTyTugXzEkV
rzXcaHhqY4aIe+sgIigPwqsxOlYyrANBEFLLubwv0QPAuhGshVBmQ4k5SRsGIkV8gJUyhO08O/f3
6tZ/IMtCzgIEaefxItcqmwYx5mAa2KuR9wQwSaEbCFRPv2T/+b6cpQ0js7NQiQLFINzItRxpKGat
rOrcm/V1GR/TXTe7ScIQsrBfAJsjvIZigbfhzDRzcctrVZ0rbUBeNOpbU9z4aAOJGZ0GiyIQNmDA
MDJuIG6k1jF1HcaHwN82pubbMmJT6/5GLQhAwIsHCFJGQEfRPah8MJZ6FxhIfoUrIz6qzSb3X++L
WDgLiEDGCxVBtB3R1aykE+u8GyJ4Wn6lZmgyf29feBZF8oI1vxJCxQxpU4T5UMQkxdKfuO//tgLq
FPi8NcKcg/ueMTFU3M/rHiwQEqOqs3gSyA+i7ocIC4WQ66NWA9ToJxEnYef8QehPBWvk0+IWkX5T
lHPQ1ExTvoZiwfWpijxnwq8TS+1W9zdp+efJYwPhFNpAqRPowm40EiFAlAvTse+e/tuvU7apw2To
OR2hRBWgO4x8xtLOozOekPcJiJlobiUhbIcwUxrEzkDLRYfsOWG1ei/tDarTKHGC3B7d95QC5ckk
+2WNJAY/WMhJsaC2C1YVzy8Up1FeAD+kRm09ryCWjeSg8ELjpfbNOdvEGI0xrCVWnnFhp8h8PTL1
EJ3dN6OzxxjvTVFKMJ93tuBPtcw0Bga2Z8FaKMANkAEACP6RLL2+BmWQxWqW1wXAKNtJ3Ga/GpBp
Mu7zwjIwMwFATQT/aOu5sUiKH+eFFteehAhWm1/6/qXmnPsKy5JBXWd0douNFCc1prxJ1qpC94SQ
MCzGrVahooQxdueyEqgjqAiqiTW1naS+AMmVMJkt67BZP08eNRfuTa7UKAg7/PzgNFbHiMwWEm6I
ywxklMFxg5m0dFGsHIdsVOGnvbq3dDztMV7npa9Adw0+2ijfC/926jO6Xc+5d7TyE+Z2mp1V6PXc
D3yt9xJAHVJ3KN1BseZgz6kMj0q25So7jQkJIEOEt8OYUPIYp7YtbIC4B3uEl6auUq1/TcnKXzeS
NchOxCr33SgZSjHgtYHvRhgC5mjqsvC5WsRjM0ueoTjqYDX+amDZlhstQFUMdLq47jgvqBulBVMU
hZ1U5aLnzmhru39HbuwW+W0y7oGwhKnQheut6uYg8/OhFRF8OCVnx5irewrT3ct9KWQTLg8EB6Eq
hChVBwKbsAJfSylj3gclVa7ugletdFxMNHL6ff/zvhB6KRCCbK4A6wffDSAdMWsXl4XTkq4TC03f
JRjWFNh7rn5ctyzmk5uVoGcd7yUk9pHcJ2QI10IySR5nJVY4DONqqpcek97XvGBx8cpn8cvepPjR
wK/AkcAUn0dE0vnwsgE0R0dkSOjUW7c6VGb+MdX2Njuy6HtuSsoQRSji8QJHEI3nPqVhMvAsWTSA
OCD0TUHeCAE6xje8bGYnYytgMtB78+n7tus/5F9Ccrp/bPRl/Uc2UgAwomQyNiVbzf2wEWQ0dXeZ
zflWU3jzQyGYRrwaB7NiFa7IS/BKE0ErASNEuFe0M9H79fnpfhSIsYYmeLRvo/+m2qdmZYUq2mNY
AceNeYV6SLB4WB8ygqDloPQxRpK5HuoggvEePX+rWo+qDM4tDpUoFt3buZRALwvPOh2HCHYBhDfX
y1LjqYmKvMHw2FX1KP3gnTg0zVpzH6qPFMnnEwvgfXtoJAb5I4+YrIu7lihTE3MN5GGyS+S4mYK5
z/WD8SUzxmPcYIbIJsKtggYI3H7QUUpQhcmYpZYBAqwdhaP6qn+qNnrf+HVtBfjzvibegKiJMCSH
iSvEH7dt64PCB3kzE1Cz/hCf1G2AuuJj9tg/C14FStQCfOnTumPpJIlD6MNDBgYURKCbRLWAyl5o
MRlsQBpx0BWqTugaGU4pGkObjeSw+igW9/NSFhUTlXM8CikHWYNlkEHejfmG1z/aDFqLlYGj3RbZ
zUtRlE42NS+2LeklbBwFU7funxXtdvHjMtwh0pMYOIEUA7WOSWlLRNs8qoSpJTlizqQwXzAUcOqE
aI5MgMexXGt40aQdpkEAuKsnZv5Z6bb6pf8sUZqww8L517zEWA4hOSR9Aki3o7/9WlqadfU0DwKW
Q/hQPKMz+VV+1PN30e4++8ScWND6Wz92LZCyuiUf13KfEIHPIjqkuReAkh1pc/+QFlwYpkOQ+fHk
MUFmQV0vK471olJ7VMN11cwcPX9MXEww1F7nryCxQLDCEEfOhLpIV+IoYzEXgRAqnEz41Xazlq7H
XwFAa4PTYuRJYvXJLordprS7apu490XfxB44v8uFUmFUCaa0bDQASFD3ZeiBsPkTUBn9478JoRwK
mmrmKNCwm2Oz+hW/Jz+BbPUf78tYCAUQBsJrwU0iGYUU4fWRhWgjm/G/DC2jEsZgzvZHth3NL3SS
BFbuKJhEyBqEeYNXh/JfiaS0ZE6CKZGHKIPz6l1+Ozi8g+kxrXkCVeVmBBuRYt9fJNmoaz3Be0cF
7FoDtwtYKyiBcmekLdcV4MuaLKF1tO4wlwe1Y0DIb20tHiBIruOVjgcuSe9RW6kXQo5BEr3X/5bF
B9naCJoZbPLHojfB6w22JcZ1u7nTZ3lQQ7xJUVehixF6VqhJpQs99MMqvkAnbBZ22dkzZ97fvls/
SQmiFFHq5Fj0DQgqUrt6zSx5E30ZDprVnMh6+ebtxGW8H26uFyWQirqDIAqrnofA/fz7FNrCluX6
bzSCCMDEClTTEFHcIKB5VQ6aoRJ7b/5dROASL0TbYWzajTukRFAOhS/wOqkUqffC6DFu7Kg+ybLZ
rj2/N8vU7F+DtxFjh5VPzv2PgimrWCpVMKcBBCtH0cDsF7TchZX1NrgSv1a2P+t3tOMyRN44T2qt
1HkVCH2zjGxnEmIiX2YboSX/KDHh2G4fjXzliwyNJDfp6kJDnoR8KkqJqG3g0l3ftCYE8C8OosET
MQNwo+5YqK5bE0UJoNxlKAlcU8nh4Pnjpiw3xehU4UF6H56BhTnwu5foCPb+h/u7uLgoZGaAVsHj
XKYLD2WUi1maY1H+aIkmQpyaFe8uqSR6PwAfI6WBm9pcmKe+2CNp703CL55kMFzBqs3Q/E6BHZR/
YUkMiWSbbs7p/wSSKtr1OYV9Mra1RgRaJUYER5b20WrmjOb2GUV5hpVfMof/Wx2EUZ6MV7tk0ONi
gCebvg3THL/fGRZ+QQIAZAgSNSCj8GygrnRaxEMUScWIx0n/3KB7QXDKymowtydjmPbbSMoAjsxA
HIrYEO1C9FwgLoTnV6J+9FpMZAW7iF+seG49quaMjolNwZpRzpRHGY16HAdjktrRE+uDgLF0lmZY
/YHP9mFjcpgMzHoDLVj4q/WRy3DxoBx8QR0GpRvRkdy7jRUfixftUNk+Or0FMrLX/MwA1f639Fik
CEoYscFpySO9Rmdz5qpO0i4fsKt2tS/N9y1L4W8f5tcSzkmCi3VNAZgzSxnnBvipKwGP2354ynb6
0WLWu28Vb/dNxg3t0T8LOjdyAJUAzoXrbWxruc3kAds4WOFpWPUbXGnMq1ZWDZJusg1qn12zqp3C
O8wj9IjbKZvMLtzP+5+xcC+wrf/3FQCQXH/FlPJ1EvT4inRTPg+O/7PzSnQl3BeyYB6vhFCXz0em
sVKAhPeeTxYLVLegjfhtoPdJURncIlSAgypqP7UG9KLjV81og7a1McwWjMosbiiWIPLfL9SjVmO9
LocJ6uEOnLnZdmsWdm/JdV2thRzWhQhuFPshCUei46IVQx0EFz0Ddvjep6BMxNTvmGHkbxNfROeB
fgZqCMYR/3QtUZpCsZ47YfSUJ2797COMRyf/qbKNTcTQ9+XFXYiiInkxi9KwGiEKnYWC++zb6Nte
HRyYxVV68Fgs5EtW8WpllM7lVZTHiL1HjxPQxmsJs6163DeX2eVDbrEm3d/eIpTeANJAEgVPaNin
620smnKUgkKYvB+p2zoWuEUYUdOiAICKEPiiXQUvhmsB/sQDcR1Ikyf9QG/hGFvIm5+6Y8ya1nLD
MYZOb5De/hFEKYTItzI/TRAE5yVa7UcAtrX19Cph+le01cBhF20a96t2NNWsEObYxmn4eFL/tbMm
H6ErQBcDjgc21OvVGqCXH5Ua2ymqeMrWlrzjbJ+h+jc0heeVAsJMSin4QZlyY5yQRmXLa5M3grBN
d1q3JTwe5rDVrelgzpbiAAQM/ofaydGjkIB0RzW3ubmt0Y+i4XP+4ohJiQ+pRWA40W1P6dAkZLJU
NhXyz2D0ffbR27vzMWTYON23xTcNhKh+AYAMGA5gcGh7oAdmaIM4a0mezKBn5Mxjvmld3imcGdaG
c746VwqtyROYXX0L3vVKLF0iCRKVG/I2m732t/4yqFZcrDnNXbdWTZgfRzPiMC2EcWtuMyRkrXjO
k1I/YhaDcg5zOovl1KYzqBELpw3tIlyXiJsd/yl8NLa+9dQ95Q/hV8Kydbdv1HPfLACzaANF0oIy
5KUmZYVWFjNKF72rOvv6mKDJCH9uZNM3PzEJhckOeGshrkVS6qN3EphShnL2eEvYyba2xbwok5XK
vWHeOSsPNvL/L4yeWVBrQQIaQkjpnPwoWs+zGVrz+vj40Zs/A1uw8pVkpasCPTySxYhUbvg/iGxU
iEmVGHO9eBronNeKjx5UyB5dvFFf5/Volut2ndqae8xNaStgGprq5lsFJP1vLAu/YBivpVP+ZAi6
pudiSFe3SP1bFagoQzfa12sNmZTRwgdYvlXb8j7ecxt5B6ZqkxV4kyO8fpLhE1CcgtvCFATwg1yb
xQzsFEXQVLhCLlrjjqOrO4Gr2I1TbtDZJdioaeOJhvBHRMXezJFxdBi2Y0nJgHFFMUkAwA4P+esv
SBRpavqwn73iFTNKksf6OT+J71pv54fhTdy1lmT1MJf5bjgy+07Jb9+u/o9s6pmjKamey3w3gzG9
MqeVuKpB0TNu/O/eax7g3mW7BDFoYL3/LK1XBSa6sz4nM3ZeVoeXFx2c0Ib1mJrvgfVz9YwRXphM
juazxnLevQBcNd6hPoiuYrWrp5dhpz6yrPuSRbjcOcrbdHOqiUWGncvQZ9buMi9ldeSQ07/eH4AO
0IqDUVjkgUvbuhSTVn05VHSvla0TCEW8fMvibFjwHSj+kmm60ADEOec5ihcBaiQ2cqoNse/pL9Ur
74SgS2us1B0t3hU3IFUwnRAd4QPDnC7cfIgFKAFoM4AqkOy+Vjsl5Pu8EWvfc8vQmd+yytz0H/Iz
THnaWKvSnDby29SavG+DO407sXg3Fqwe5KM3AP0PGA4KPvhr+VwWSEOXtb63M1JMhBZfuUPyK/9E
f//G+GXsB7t4rk7tKl43a7DUnPgDqyX2TPxDHS5AjuBOJAVP7DvlUIS2FIxC0Xw8FjFn9Ri9gzTP
NY7ianAUN3pszNRNViq68mczMp8fVTswT4c31Xw7CFZ2GjYgfLJFtwe1cmzOjojbwbAMt088ZFfI
OB40BYLumH5IRHyZ+u3IGZ684lzlR7MqXkoHGKU3YOwOxVO+Ek4hK1hdiPGvhVJxIqhYfLSgB77X
PLa7eQXdcMg8hNxioS6WNNBAQxJOX8Pi0Lx1rQF+0Q4tOt85L5tMfx+e+o20A+nCvuRNecNv/HV4
AEvRi7wLjv6B81hYCNryIyWGpwX4A4h4vAEouztOQVmDoi3Y189HPbajvbpJoOlY7AfjHJcloXxP
itxktMf1Qkt0MORlyGEJSHR7YD11Uzu26x3CX7CfwsOiZ9hEw+7RODVrhmzagp1XiZ5SpDihSTBk
17JTYawxAgKrBKUfgtOjv+32yQt6f+QNevO8+JAeuk25j3iTmdOiHRsRDXidQaZxkPY8yrUC05qD
5qoM9oop1Pv4d/nm/yyPmGVjAV+znSUX1E+cJ71MLrdhIULOvEGXl5sWTl/uoeomvYTwyumczMGY
2WP2jjqolewjTwkxAuR92vUO/3TgTj1nMkFrtG+CfHQZANAjIXGJZxF15lI+gHm2k4N9891vZ4uB
u7xphSc/LyErTnrTMMWDrv+H6DtA2IbZMPFGX5Wuvp3tbNvslfWec9RPdMNiQuDWsOd9+RBjYIOP
0HG9xhsID7J0byAVcV/NbiI5fA+Z3IfeSGAbAUuglltnoVYFxRjtQwyMs8C39dYCKwIwR2hGMuDA
yGOWjnwcHURy39OOtzFWu9j5jcXQ97NSXZ07nvPIR6PeCLJabDuldIIiVmWSVuM+MwtEI40FshsQ
3ojA5KvW/AP/96+P08/JTvCRs/lWoyYTAvwxOiDMxwNVNb84qzffZhTBkKJcd6ZhD7Dvls3DCO4C
u0RUCi4ik2l3z7Ov6C9HBMqj5wyD74H5ub6pXcsNqRGG036yfu13vb22ftT2/LtzgjVic9HClPW3
yPwFMnfzh+yYRze3V+pGQff/8fmIOY2mufn1vPndm6H91qMW+fTwIJn21uutn9+ZuR1c2VTNU2a1
cGCptSYZlYOwwj/W9ndvvX93TmIqYFEYrG/1iA5RV8K/fhKc2HawavdJN0dLN5NNah4QCipHPEdW
nrR6G+yfufnipabTWfe16gwevbMl9PuW64uhk7Vg2u/2v/a8BTbl18Lc7D9/bVaPe3t/3NQO/vKc
7fZ95X3Vqx9rhgs+k8nc+wIqSsqiMc4GAV+g/mrt2lOtza+j++W6J8dGwbc0n5zeXKnmynTWzsGz
XteeY5onc2uu3m2dmc64MeZQ7gsVoVtl1EmWA23G1yQg7fuhgcbp/oafIc/3lktF1Hnv+xhLBAHu
aw7V2v84FiiY7hJzb0DPnlFEsiys+4frPra40t7KOW1X3tMb2DZ2Lw/Qg09WjH/uFKU+CfgBoJ3I
WCdCfHd9LTROiweFm9P9D87sbbvdBDswGB3S42jnuqmsQc9uVbawqtf6Bp/UrvTA9HFJ7BrpgMr9
jvftSz4ykiA3rg2InjNwn8fsVxDlUbFDpRkoyBtxs1cTgOqfDTTUgmVNN1UWe+UN1gBwVDQKKJg4
j5ZnBMvU8is118rRKNs9nqQTrEDgJJZu+3a2zzZwqlbgsmz5kkiUkWFFIVXQMKjveseVcg5FjSu6
ffaOjFnZIruiOAjKpk9lP7i+ya+N2AwFNzQYu0qrN/L0wB8gPkJfHpovzqHpxUtIwMS+luvF+NjD
p7VO3Zmduq7Tddsx9JwliDo+JUzSEaBvdOXJVtMdJbS2TU4tumrNSC/cxLiojSLxi5cO+nqAbqQn
RWZTKNR538+n+rcBroWf86fwxG8NTL9AL91G3PSByQ+m8Q6Ku+fuGZR97v0bfcNUc/4AwGLJfioE
NXh9mDI3h5Osj/Np2AaPMtJYcMfcQcFrZl6Vr4folCH6MjbNOt5nCuM8zwd2eXeRpENlEe0OaGwC
YJxG5JSdMWZ8wgmnAk6r2g6rYnDiIyZ+xZWbMmE5JJS9kYZCvoreHWAh6FSONAmhVM6+cBJqe1Dd
2NZ+4QWRurzXv4wsaXRMT0aMAh2Jhgdw0GB0LWUpMSi7DufcCB5KkDYE8Lnode/sDMDF0paZwQH9
EkTXIhJ0QDahIHLuuLk+RcWIfF5PuviheA1/FpWpn6qv6mV0uk261dfti0+Y3hmac7OdSIuh/Adg
OqbYI6ijIil+woFWkjrvO6tzBpDIIpm8EUAmdMwYt+RmLyGJILfJ8HTAjjVqLzOlyLSoD/i9ZI72
uOEOkaW7/JqFYqFDcjSoXImhYtTJ0EDYzHFY0Ha0k3UCFkZG9HlTj/tHhEFQdRguhuTG9TkZkZbx
nBzx+3aDO46EgW429u/gZG1BQu193j+h5fX8TxgdHYWGFMXFjG1L1qFtWKLHmlxwYybPG/ZHAOV7
Uj8epYk/n8vggJHVE20W0cZNxZ7aMdrZVLwxN8MQ8nvtqS3MrLLIQJDH0cP2vflHjInHygY7OoW7
8DD8Nh58AJwwyNHVwO57fztpn05/CeUUWiUQq2yI+X0DQm8i1thGNjOnQ/bsykhRe0rZ4yFV9CYj
ut7aA3Kuiqvb8m9TRGMTaz3Lt+rP6VG3qgj8rOtjrGeygl0MgnLtQVxzyODe37ZbI0+tiLpWXNrI
eZ3jBNH3bM92iDS+uMnf+xVLHc+Nl/f2jrJIwGsPpdJDkv9gnFn1k7VgBg/JS7kzDuJGsipXfPN5
PNlYbU+sm0C9zYKyCaNIhGQRQwnLnYQ+FuY+svSPsh0z+HmqbMR5za7hZuNa+vBPiZWDz42g0mpL
PRgnubGMzg6Y67vBLJyVnzzfke4mEQuVJqpycJwpYUrUEgOTt6ktbipbW+kg0mQeI4kfb47xQhZl
VkTRn5pcT3jAmTpncpK1tvbtfB2uJaewWQTTt54TRv9CGPmYi5gyB6vB3MRY2OZx/cDQfNZCKItR
y0lTSQF+u4c7iZwMej/YowO0YmAzoR5L7hjxhoZ0KTLm4GO4Xogh9RnH5RW/x1Ah1OdASbRLTuXe
t5j4FZYkykTJXI+gUYIk4iUb07eBU9zmqOyybtWy6bhYE2WihDiT+IqsaXD6TWMCnrXvQDFRr4q/
iTAuBFE2qvR5MQ2mktio0ZYt4i61bfvft462UHk3FbqCBfV2vxk3sQ343reFkdSPDNVjnRFlkIyx
NwRQVkMb3MKskOgyDki6WfKaheBb9CIXO0dZpS5V09xPsKIOXjHFwxMxoNU+8IwFLRq/P2LoHjC/
5DrMvcR6Rps4X3GDp5DFsjwLVlzAO0hX0X6tqUifXl+hUu8xa904K3ZoxRAyednbvz+YKxnUwcyx
rASdflbpxoxtZCRMMiOX5S0W9utKDHUspZEomNxRk2Np0MHJw/kNa6YlIDedstSXUmiEVMCnUzRH
Db+vCGzealG7EFC5yNeRNYnIAxCcNGP/iBm7J5JyDl1Sg1Onw8Kko/pA7Cpn5es0NTubt7ffLLuw
5PfAhm3gdYMSL5L11D4KfhvERa8RvwdkOxrcRtwi7T2yU2Y8dpsLQIPjhSy6FDMYcaKV7VlWduh7
K3hEZ6zd4O0IKJQnPvlHwSo+MfZgy+/8R6axXTzMP0ulM0lZ1tSGFJzFE7Oe2s3+n9tcuf2+tkK8
8xhnuRDrkvKaQhqrSQ83dRdQ8RPSuNexuZEpI2xCBQAJRAngs9RivSFvYEmIYMhrFQBxPM1Bokn5
RyGsoiRSYwG+RLRSG7P9PsTSHH6S+VGlpaOACLzxB88zFnlTaKLlUt5yHhUulwbIJfARwwB8L0Lm
d/aGA5yaJ76SMaKrocMINP/YvhOYW8MoBt3meMjSCX6bYPERGlBK3AsiZqlMGF7QbZVjGdrhc/QY
PRITpzkNeICnwoxQFnjMD6TcwbISi3p9IZ623VyTBmGbJMI+RItNa+9rT962XrR2XeGwGq3wXbCE
7xnnzuzmXVJp1NZQwEfJScLfrw26oAyFyE8NzvwB06XWzT6Ew/XX5A6LpohqDUulb+pu59O+kEht
Na/2UyBFLeZEhJYK4ztY2tOwIvFEvm4wJgCvOmRLBFPajRgwSV6R/hrUjqrp//Z/I/FVuezHyQ2U
gvoomnI/5qKw5WZsg7FWjvoDsl8P3XZ2ReBIQjvlwZvQ/J7sflWivNXjNV0x6fFvcsb0J1Bme/Cj
uCtkfMJop3aIMKHY+ydxM1ugOtlzuBDcM8ub3/QX0jKp0B5vpUblpg5q74CgJ1lL51duY0+2gjao
J1azxFK0SoY2/Z+20RZGqyVlkPRa2P+SdiGCYtKWVFoopq4ZdnPhXXEliDIp7YzpiimPhUm4TsWh
sTgU7TDAPDXRKcSMipaSVlfiqCi87jLDn8m6BpTKR5xdjFpyj+VlJx/2AhDEzX9cIBWO45GjYVYb
OTlcFvIGBIDd0h7z9WRj+DMrhGUqChX3Gdroy5wP5QTthZ0dDPef0xvQXsNtWYwyN3VcWi0pozS2
0sR1GkxEB0fUb2LdNNzZbm3ODBxQ9K19GAHuQUF8W1oalCewUySamHtMLBEdSF1qK2Wp9ECMglrF
qXbb9pyU8VEo64/EWMk2txes5kTsgGFzzEzaTc2O2gI6blTRlWBk5GbqD/62OsAUOpKpHoK3Fl1A
JXb9iBzbEVWXtWGhT7ffpq8qat1W61S9qW07OwUsJbDKv0zAXWo7jZzIqkE3lB7KUDivDWilfPu0
Uh7IDESGki9FP6SpUAA7EmZ20QC3EuMjYrTgCXsVXbva2WL02x6ggnjNzKKyZFEaXnPdoDZRT4KQ
3haeRpf0PvU2sf/5Oji1poZ+EOIWY1xojZk+Iip9q2t/lkqpvDYXXRQFEN9tDUAukLWF04v/LUH+
P1r1Rwql0bEq+VGeY0MHC2GzlR+jB2IWwXJw/KtnyMXh0S4Vtl4YczBSINtCkpr9s2/3xHvi+ERT
/ruXFmZDgUsXnHPgM6b8ZyqlyO5Mwj+3NUYbwYzmkMDB4W163AfdZbF1L0ZtCBlBlwduLcikziwb
NNC5DpwABNH0Pdriq9RunkkhvfK4yYlKc13uCzfcF3jlcSuFFbMuaSx8KTA6qBAi40glHLvJN4ys
DMW9gZuhQ0MJwUIEZ4MonZH8WXTcl7Koza06nU9bFbSZ0wrP5b1hjUAvAMnLfoSQe0ZfhEtJVEgi
RtnYyDFWBboet3nvnzXgE3zMtWy/6/f8ULmYRYIVTozsyWL4dSmXevzAzsRV12OFte0/FIceMamy
w0Tibw1UAdIXb7aACvyFfQPhGOnGVcEVSht53/eFpFY6EX4OyIxjsQ2ADJFW82jyO9bjdcnAXMqi
TlBQizaq5hbasiaVyOir2fQrVn1wyWNeCqEOr1fQHpVUWBC588R0IqxfKQjw7m8cSwx1VkrdDH5Q
nPctQeK73w62aPqO6twXs5jauFwOFUXWUylqWd6LqKr2x+ZB2gVOgTRRv5LfIgZjJmtJVATZioOo
zelARCH+x2xDjJcboe2sE2KuiQocI/g4XQFyAz6VxPuBQ8zyiME/wr76m0ze5f5RPjXJuKoQAiyq
tkd7OEROiNx+uEbw9h8VgrLERT43aGvCokCM5pGEELH7WBTLDJJTuDFOFxeW8p8FaCnA84EFdVvi
05K1/D4dyCO1RZG6w7NpLlbGJ0MLFxLVgL/8z0rQRKdS7wttE0IoqXfySMxk1ryd7BqNPfclLcXd
wJ1iOBg4CUAEp1PnpWVzF6byJKJGNxySNZAEnmT/blGCB0LRN99fcNGc6ukpsB8eWFu7YJ+uZFNH
2HCYhckrs7jf/ShPopPswOcAgCmgl8BOgTcodjI3XbH2llgK6kCvpFIH2mqVVIojVoz+HUtM8M7w
cY6Nl53Gg4ogU3q+v8VLObZLgXSmp2n1XlTQ/7fXzL1gB7vSPW5OTnloTi/rT8aeLtiUK1mUyY9n
HTNVYyyuc2RksiKkSGMT/eGMy7cUB13Joay+MY5RK9dY04/KLH/yFoea/LzZfBFc/s+folvYZ+oR
H/Bfxm4uhECYOgBmMLTBAOb3/0j7rl7nbWDbXyRAvbxSkut2964vwq7qvevXn0Xfg1yb8rEQBF8S
JAjgEcnhcOpaLB6sj44YAbNf9D52iNDQyLjJ1tWW1q8n2w7kO6pyLYux0EoZSomQUVnmJT+KYYAA
XUQV2OaaOaqVlsFNR0DUGrP6CWAJjN9iLBbw68xLV8d1GAuBLG7keYPwF3U3ZKSWxxBxnjhDgs7i
8e5NbOq9m3gtk27EVb1XCeVEhhkQN8LOOcTHGn2svC1Z54Zcpo5fIoBrV1vJbhcTgu/p67Vgxvw4
oBDFKK4gok/ZWYXrr9B2bX5D7V1DQAFntZa36LZei9aBSU2aWjRjfhqx5kGIJomXYYdwi0EaUIpw
W+BsgVG0o5SC6kwCMR6uz5RJmBLN2CBZyMSk0qjl+9p8SRYdlJrP90g0d/MTRvanjPy9O3O1y5fb
fHW8gPhK5SzBLvemOgc4W052H5G1xKgzjK0KS1/Q+Gzdkp//usmXQsCVaK+StEYA2xjGWXoU3Tgy
LHfn+Z5G1Z+ppSAZeJgKQyd06pL4vRIpF6LWoRZGLQQQsEmAgcAa2dspj3Q0gojIWgSKJG1UpfCp
OmNrtYLz8zRRqP5EKQkwYb2b7XzyC0yCwlYFOuD5N3FdqFkd2YYrkYzZlSpBCnwXu4nCG2rl6SpH
2qBaFUd1kZmTFZJ75u96gYwl6oS+qr0cC/Q8ZDhnm7N7uRriG/+trDhrarTt7kN5LY8xt0YD5MfU
+V9dkU3gbtupid2k+hkBvPWvBuLu4x29exHRaGsIYClDEzVjfzgE1HnFqeImeXNBY95Y2Ss6HHPJ
VqdwJu9q5ZUkxtqEddoaUg5JkkBijMwoiHB9GPPv+sefAmK6+4RcyWLMC68WRSEmurjxMXb8dGwz
DDP9p31jHdSydAdZ9bGarDY7kfQhkX90g/LAZ1MmZGLj2HlOxXcjRfM0Gr34MSk3IOHKeiK5Zr8Q
pw7p8riOLhhgLzC4jOl2IHbfPoRq2SZGrAfSpsxRjVRzErtm7hN+puMPEoW79nVKBe8l2sHLYPC8
hqk0gN8w10zh2ygTQk/atL0dL1rYYxnPbvmdAyNRRIxmvE+JvLulsgHGEgpbiEG721WWQV7IdRBK
GyO39IjwspUoxP/pz8FzN8VGcC/6BLI+5iIwRQZMVxZdKvVLHXBZmbSp/9xjvGgW3Fbadi/hOZzJ
2oR3eHdh/8hC+/ftwtqmHpTWSLCVmJ5MiXBWJeKe3Z/U+rewqhfjfyWJMf6cC+h9rYUkXTcVgI99
d39ZTiJx9vie3ctRXe0eGvRvVxTKhSqGVA5H+I3/Af9TxR2LUZEM9/2ieC6/tGULQPnnx3KnNpJx
CD2AC2VOBLFpQZwC7fkzDVXwfXAsVtz+v4lirhzvGxg8DKAf3Ck8hsiHOQlJz8AuTu3/JohazSu/
wOEABupW6WVN+ovw6nDE9wl3EFxTmEq93Sl5U8pI2uRLMSYBlHQrTEIDUAX0TswJ2/28N2OboFJn
BTN37tqCxdmlpVsoTpJiHsOlx7znXJ0B6HL2LPzoExhGd4wakBphYEACjQlXIO7cfousNa4alVq0
5efKdz0fgE8Q2F2ykDaDbShmDRKszO6n7uId/wi2jM4lUb5JWFRmv7UyzFrdU7Ot/znMkv0XZ7Z7
GeORto4Vi2v41dGzZk2d8p2Mxq1Y5qGtOreSAa2cbbkFb0qYGQqfxaU/79aGHUZmFcBjGpD78jA9
TkdSASiN9hbdTl/lcsIa3Wkxuf0Uxs4Ofeb2fIYdCJYDuBjAzYa3Hz0Pjcm/GZv8KVj8LRKT2+tg
lX6s63ey95ilAJoaZl9QSRt1twwSH6PTzc+3AGtHDRMwfhg3dXfiRHnpnp5fy2GTG64qgecsgJxm
Fp2r84B8gECCHWfnVgPwH86Gwm889Os7wOb47Il78mx9Ec+Sef3lnozl1OjWxbu/fcGB1gV1xzCz
jvFqFkzLACO0UOQVOG2XYGoAHHW44G3ZVtYdAbyKuhjs6JiZzy36tJ+jSXiGO/b6VjzjUMpKGxd1
AfHiKjlzbz567TmUSa052kyf0BgekPR9IudzpxUBMkU60a7RPiaJsaCKq+R6FXb51liIq+C7z4nz
rlqFXQI9y1mrX64Vf02oF13GaJevRDJ3G20zsp+Wfb71lsq39IblvgCb4StZ+8veJ8YqONLiG7o8
piLncWaUgrFRcH2ABAIggV1rUnp6CAdmC4w0zKfP9hGi5tXU/Oxd24WLQxUIRMwgDLg1mRG4cjmp
BzMyKvBzdI7POBstQR6YRp4klIPrtfRD8UX/gqkJuXvGGqWhfyRfLvbVK1XESQ+WekhWMKtbIEZX
jtFa3g3mp2HVa21iP0fnqEgAT8JFAdkIilE8o66CL4eB3PbFtn+RwQtsFvtctmtjwosZS0HJEl3C
aCFQUPPSGG8iS3i1DOoMiOkzjCtJCXER26Em7E3IGUVzMEXXchjlAFyJUsoV5Og9LD9v68E8iOfN
QPSpEdU7kvC0Y+6WYhyNcYDK3HUHtBc228Sa0Yx1QOSJV3vkgQEP8FoC82jXam4EngIJ8GRnOSA4
/KU+O0z5KeNGTFhIHvyRVAHAp8t65w26MPksbnpc5EQk0lt4DM71C3A/96UZA8cnIu7e3+so6w3g
FhHJz2TF7c5WIjAAsw64vBEHsQndtkpUviqLYduDN6ADmk12oi0/HVruErtf98TfI5ESzIfTYxtG
leHGhGHl13IZZfFjv054Lh+2b9Z+IuE2jnmY32bMoywGmJMu8NsGkedfzbpCRlExDyHwHR8vYgQh
AuD5m1UwF7gvNA7UWZDUm1/xPEAHob6Ul8limJdvpfVZLnqgIKlbPLdAGEGd204Xj79g/PpgtuZC
zobxAIqKx5hKTk7yVo0DZds1c23VPm0BZ0ieP7enH+uxJI3u2u2JATVAoZPRCoJz5N5ujbKWSaoW
tpK8rc5hR2z0RR8N8+noktmHQWbfc58gjbzEf2pbzjJt+2n1av+Sz6fP51O9BlDJj0dWi5M9f3pf
LA6Lxdv573ACNIa1ttzt2xqjOutDP3U+Y+2+/WZGy1yHz7Kq0+Tt+i0FUBYiAQwFDFZKxHkEWMSc
oO5ld0RHN/veJWK1Kp+gJpqlTOa7L6xH7PaB5hEDyIIA1EQ2t9EbbgLAiEjdzpZLzlwCMfFXtWTy
rdma+etYv3sfkBAATgNMATkttGX09gKIONIff6aiy4sT9uhTGK0tVdfrEw2fEpN+FZO3N4N87b4w
j0OKp7ev2XmpW7+xCUgKtALvv9u3BGgKGYGdRffo7JNCz4Szwzq16/VLPUn0cRkpYL4O14rSfMgS
TBKbRagzx6uFmFe33SwmqNpp5CWYv6BB2KZTQ0gPmjuX/Gr2/Ljfv+9160j6WUKe0D5tmS0y6Yu/
aaSbS5A2+iig4VJeZMAYacyWVRJf1D5ghLblql+hB6/GFEmF71OA8FsDKKB4WwM6ZfUmAa4Iqnb+
TVGUw8eDOYcgBkjN4+8SqIPhUkUE5psycv+a6XhoBZMBexMugxfwmZHXxixnhCeoGB4mbdXYDQCe
AWAqBEobSClbb++vG+lKkfuxtn2j6esC6v/iIy0fYaIMQTDqXBG6G9EVA7glHT3ibyJawoEusYgV
+7ElkWlKjd1M0EoC6B8BEhxKZjOLts5KLpC0bW02sw5/FFjHHoB2uJcIGtD5f0yWnQWaVBz4Dqfd
kRD4W41NEY4isnfnv65NnnyzFImHbszV4VCbxgSNmUTt2egrAWNHadaRi2RzP94QZVEfGxpcAI1E
yxBILsKMVlGAL+MuBIsWGxryHZGndJmhYk/77Fr4/IrpEXzPxJ6N30sg9EpAjgT2PaIrds+AqgVC
lQRfU2BfUvKGHJSlQf1iIhEcGJIcBqIt1cRXHZ0n1/791sn3N4VPyrFxwKLmv6mG9UA4PoRWApgf
DFVMlWzH4R/YD8EfxoPSETR6eI9udQxtV5mjuqmOuwswYQCjema34EAN1JG9Tl4TfAEd5wB23hbB
qDU1UDPCAsKkKbBteBmYLJg3xQjtrXyVa8BXXAb6NqOMfctgyQN+pgQYogvsOA4m7Wxg8zwRm5eS
AfXdLxd8LurTHnSttOHi+dMh8fLpGbW4yAQ8OO4iMnDAlXr+eXye4r3bSPE5EWrwug6cjNsvbYs2
weukKltafNVRTAfP0CLbSzOkp8iHjDF7FfUzJFHJmUIGN+RcmoNm8ZWdTI0b3/GXKFwPKD7BBY4c
FQv40kqBUcV8qm2jt4q3vgaXSA5CV7R0Ht2X6OPxyseN1rjzOsXRREoauN6sHaIEbXFdOdp286YQ
a4ARFecA59LI28fmK7C+Umj1G/7pEphLk94sGX/mamQ2zxOfQk3e7RXHmjGGhPE8jF+NUINUJasK
PymNLYa9jmfPFGCovzVTRXaQMymGJtLltks+BoL/xCnMi6PVrym6WoL6hxnqExHU2MXC96AxERN3
IiVOZNTXLzxFCArO2PadrYC9IJ573nTD5yiIB4DylRS2jVUeejkcMkgZHNMBp6A8dyUzfP7WAP5R
73ttYlF3nGTI0zW0lUMsjXRuVV3RAj4S+tjZhoQ78bBT3hm9u7iWZ8TXFc5WAxoZzKi22jbwWx+f
8TiQM1D7AKAPBu1wyAZzzxysNA2LwoFFwIRXhj0lQ286AibalHrCGae/xaoTCG3xF7DwgLDDyAI9
XwIq98DZRh5Yea0p6OlxQhMGDaYV3dbIauMCMb8v6m1eqrzAbYMnmtTtMEbNEWFRokhmYpZ6ri99
m4ttsZ0lZr6YMq7j5BrEYxuRsqDEs0hc3J5j7DuiW2SZsW2sHHDfJWyTTzQ7s9+fM3iE/GLq0RuX
pNHOjkIOXjygbKHhiHEUUJgr3VqKvF38JwMtkttFS30V2+GmOwIs0jm58FRRj5ks+4yefuRiaFIP
CQ0a6rAp+6Tv8yrqITe1AWO7aA9g2V165Vaaq1OETsbIGaKyNBGkUVBUxAfMGl1O0UFc0ni79dsH
QLvt3U4ggEb8maFPbQbjiK4GcrSPCKzI8RhYs1/0AaTwkjzr/Gvvzx+A9/2t0BnwhBd1tTXft/Z+
MLee/fN3eDGWh3VvLjS4qCs4yO+L0+EHocXBPB1Me2U9vmmjF41ZCGO8ojRDUpguxN3KexDLLYCh
OZWfG3lBFxkGqKIBTAvQD/YG5InahFzh7fiVYCWfE6nckfnF5UEWBsqNqX4kyhjvRU1BaSg4OtTt
SPa0OebxBl04zG/sA/19BBG8DGJcVLmpKlwlF1tkkCPBMbzd8I2nhZx16/y1A15KiBYzIAVSP7ch
1er16d3uTPtHN1fkcyF188efMa54o+FUhjVEgxsyrICvuv2McNA0rjLqaNf2JO/hQcqgwdoCTDtA
T1D5Kk7ObYxAcAASLsJ0YNXogwKTB/MCCELBNbXuxjt0EOhW5aApWTIrvO10mO308/MX79pJKGpW
H5EPAVukRGvsADBWLqneq90Whr5WXc2pNkAwdoBaBDJsEqvLx5tJFe76SJF+lAB0BrQ4kKXAlaAq
dS2kdpsmHAIXSBbk33ZSYWoI7xb6IC4o64iHb3+7z+RQczPN3WZP4mBvOjQ9x3PlWcdtFybe6JFt
N1CyAeU1WOWQ3Ee9lLHtXOFXsdboIRJZxixdgTlimf9iOpmCD8NtBv2l4K3yySIl64BRseiyxFVG
YglqyWSvtEhM+1gJI+oaEN5OrN3xOwMwOSpUEwHUKNV6EQUOGRXg7ZDJBlCeIw+1oqbRNlnmdMzd
4gQEThgfPSY7bye+u5t2X9kD+jF8EiLbkXRmHk9YAIF1vehHwLnDOC70EtVg5iKUfOH3gRqjoRPN
zxKqovFbLJIY45U/mEFxJ5E4We8H8lCNu7D5AqgOjVa3KhSnkaereZ5u/dh6NeyGRqxIdW2fX+0e
uYmXGkVYdWqR7OsJoXDyEEto1Ocad9RknCfFwF/ZJtEsaUDPYAA30krLBXgVYksAEuDUvrKGGzQk
iPno+gCNhKeUMdyl0QCML+dBCAvaZfdQBYfCN4t2oto6ipOoGES1CJQQWkpAY7ndTQFTYUD6ELJt
8RSGfzWA9EEtHX6XoA0GXMDzRHRyMVC3tgXhEWACVLjOOriOGHGhEjmp42n5NiyIqmHqOCXRt+KT
xCPLtCVOTfzSGqa4ckZmE4OfeKJQvxWBjY1I+naRoh+BNDOG1LhXkfAAQFSL5UnWhLfAvuTYSwFA
rTIecQoxz+I/+I3mYDY9KLZG/6JEC//bmSpH3ZMA0wKObpwVpUu4XYjKxQ64Gppiq88bEIHvtObr
39p+muYAaR44wHVwfTIC0BiXtaUkFNuhmqfZXJLeH//+Ha1GFQpk6VA36AGLnlVqWiCleVRvfTIA
ptffRunnxCkwIsAOgmQNyj5otwPXN7ye2z3qpLrztaEYNq0464H95G2a4mPqHWPvzUUKsgqCQVGH
RfBq30qJ5LroSm0YNoloSa/OWbZiZLpFSydmMMUKzKgvZCH8QqpMRf4Jt4d9yHzQmsVe1KubwLdb
hPHbrdi/ppn9r46GSsHZKwA4BrYpnkxm3zRZTuIa6daNYADEodM22kr3JhKQjP7+PxlwRilQCERd
3Lgr1yLPGiXuKlndeOiANHizUxriDhMuL+O//K8Q1HTQpoJUCMt3nQkq57mxom5UWOZhMfnisQom
QLt4UG7hJRA0Wve4PXpJcdUwAgzMRvI+veiZ80zF98zHh8E8cmDCQ2AKtgi8OZe2BOaRAxxnaOQY
Ztr6xUwVViV6vPx2FSTzxE75iceNVS8BFW68MZCFzBUN8m/XUxYprwR4Hbb1Zx6icYs4604mU6H2
aEWMFGbXfDmO0WcOKfyBN5t9/dwEICszfnNhYutYHWOXQ9XjSseETqzkeIAgKSWy5b1Ev4+Phm1Q
Qq1Lpq2niKWxXzgp5mU2Os8JMz7skTPo7exdz0mH/jPErzKpZRKqgAkBGP07SoSvxZxbRR+Awqzm
/swDp9dv95sdshXNVT/+qgtA69XLSr8KoEuoesOoyqrCArgqXFz7vNii+Py28clsg2IW+UDmHHF3
fKkxARKmpzE2EiuuvQyBX45/Id7s64vi1gk0oWzvj69P5/QN/AKNTVPHHpLrIjoK01kGBhpkRIiP
IdkDGCw4zEadbHKcPz2t/g5rNK78/D1e0aXJ6NGKGI0pDL3TgEk7oFiRImWwXjczERglAWaCjRm6
ttfVItgZtvOkWsZH+VTNFcX0d9XBXLTo30GZfyGRCdPCRn10lzHfLcKq4HmHP8Eol1PpfOgoKQ8y
4hTlcVRzDLRi+ajgvD6jisiTrXyc2IaRuWFEUn2/0ufYl5uhNSBSlt5Vk2JOUhia2DyjXpKTDx9H
B3CpN2keL7fmn76Vlh6aEFW7poNdMyECGD4RgbE8e2+rCaVjfX90SyH8BTES+plQPwTa9+235QMA
h+ohxF3DaNWL81fsOoTblifOcx28wo93YrQRECZBsxHe0zoIT///1UaorRugAd13tppohYaFFGHs
rfWpTva7a0I3AJ51ZCZRymOOuIBb0UYaxAyoyx6GRQUCgxj4SSiWRaZ7erwmtteB7iAsPW3MQcit
oav1dlFVEMkh5mW5rfNc7IWzLMx09M/+ol7R97OVelQaW0CnijKxl2waEt4tJdoDIhwIFEA4yG4m
r7etVmZiulNOGkVsyqyKZty6P8nscMuXKSgcZsJUxErzZTdXGlKR/kQEp2FsVGInLwTOU1RA3GY7
ESyjL0FlChopcjMBreKUbo7eG2oKAcMGGDo45SPA/QgeYOBEWrYL/7Jltg/Bg2rlwDk6e5MI7dQQ
MauCSw73DI8nAPbYGCpM3aZyQ6yqBHUNOJxyM0N18Mkn6o9zTnqS6ssA1YCpZuA7m4kKF8oqOENA
4LObiQFLPkL6LdspaAA/R/JSAppguAiArlHPHqvp6E1FnzdyGYgG4fcgTmTuhMulIE0UtBK8jIH+
HLVP2VTOeOSEYMYWNhUQ9zAkqAqzlqRzusELhGqX/7mHUt5q3uy5Ad7k43WMTAiVAscKe0bfSjZ+
atOyM7hYrnbyXLK0Y/0UPD8WMNa6WwFMwhi+nAEMEAgQUb1WUXxTwc4DytCJ82DjaFxfJCMQCqBF
F7y6IEZkzEbPq63sivXOWyKXtmy++VVxdufVKgTEifPWzB8va2wUGXnMI8THDgdIbKHegUp46a7E
s7zMbMlWllU7cUR3l4bGUXBHIK+F3g5mafWgRa1XyvUum0moF1qVTjKg66azGv2xkeVjwgHNHu/l
4vESL7y1t7cY7aQqbJKBZwakXozcuM57P+SwpdLC/ygxhP7z5aEaZIOnWcbUFsz/ullEMJKYjXkT
XVIust/0Cyk1Fa8xaFl1Ai774NefMmT3N0RDQAB67Eury+1ZC8NgaKmEDQkwUgt0AdJ5aHX5FrtZ
3SC/HS7FCZfjzi0BScr/F0j//9VD60u1kPgqBParaImuB7OVJp6fsQRkgZFLA0G1btCm11sJQpgo
nqYMwy6qVkgzxNlGALWmYz0+0lGQDkZZOouGEE3TkHhW2YWkTVxnWsHvEsBumgYmZGpw6YpWsqo2
yccU4twler3VIBS7eORhAXqBRP2l2/Bq3wy9EjVQlXI78YD8PPemVGTpVKZ7TlZAdt1ws8fLY4vQ
lOFNBkQ8LD8IbeB8MbtYVpUXlaXg71v0JjcLw44AmCNYEkr9EWCrOLj4nDlroZvv4ne8rwVTScx2
6m0Yx0PowEJSgs5IKAjaeSZW7Xu/05I0TfcNxIbPxUn5Cg8gD8KwBqWmTeeqGT+lM34dA3q1f8Ls
ih3Nhz1/FI/9vJopy6nkzOi1om2/eElAZnpJNtH3+vocyhz9q+mAzhMA0uAgPqbvJGvn8Q7SUBlQ
YUi8g9GRMRb5EKNqDPz8fS/Pgp3/LL6rZ3/TrJyn5A+8iiu0yqELDsxgy8hdBZPlLvoaXmsaCoWY
IgBAHo36QHrDiEeGQuOUOJD26ko1E+Ao7gtA2vqzfMIojlSaCqKgMSAZx3wi+nput1IyWiDnSYm0
lxBrxHaOEmUw+5ZWzhr8nKfH+kw/+mZRVIeRvUNeE0wBKHXdytLzgGs5Q/cOO3tiGVO/LN7+Ms8Z
oN9EEfSA1gJzKiRktQ3ZLNQBYcuASIo+F7YQWHm64QVGnB4yyy3RiiuqJC1MPkQ4zS/RMp2RtCYe
Jh5JPbFh9yTjuUKuDiTwtFR3u6xGH7Jo4OLs0M3Q3D6FDDfSMawLbMiXyRG4GiwwnRC5ZRp2YnYQ
3sJ1hJYlHdhwAZbx+NRZxw+e2CXpiEwKVAx/3y4CnVNtJkhxflDV9VCsOmEuG/NAM6WpseHxbuG6
0D5XBKw04mEEeXJdZ4pQF4fiTbLkfX1+vI6xjuHnKY4MCsOUqomxgnnt6kJfd/h5SyYTe3Tv0+kk
loK0I0ACWVwIz1H1tHPr8uBHZEC1pIk84g0TBz4SgscYgbwo08Q/ar+M62rkehl6jZMdQEAf/hTD
GX7Nv9wi5OMx3ALXAmUYGGfGLqcJpzSVr+aHTrQwKpvn1uPfZ5uJUN2hA+iIw0AEBnIB1lrxA5+K
XKIWBxGkNxFngQ9RnvWYgm3Q952i3a0goLObSyd9mj5+dP602ACAHcpgDNiriwd99ehkbgn98L3y
oAhW+pE/p8/9c7Bz0KGpofOhfxORMWuWjxfMulHYRoR+NE2BcEbFMO7t3ZH9SJSdqOwO3bePSigy
Q7UlTA303BGCXJcKO0MnPxFt3ApRMPyegpBSOXT1PKnXTQku6FY/PF7JWPlQDroSwqgGUq2xHxYQ
osZzsVv43rEJJ8af7qwDiSPAIVB7Q4M/Zh2Vr5eem6uHQnzqtSctXreAJJMmjoTekptHDGoNnwB9
wrTPCkxxt1KSPnSBwZ1iIfJMcT4lJOv4etHWq6CacP9GhhOSYDtxUZFIMYC6fivJKAVJC9VYPQgk
3CBfhEBkCpBmrNNg50BUBA8AwDQjdmPZT3o18x310Ib2PGrtx2c+PpDbX2deZcVROEGN8OsuTXbN
QzMa5tHzv5eBKg3cNUR2SNwyRs3vO1cT8lw7FJ6tNGaPfmRh49cTqjXWXvy6higc/jhtCWUOvVed
NCz7Dqqlzj14YafJ+3HnsOHw4Q1Q0VaHZgC6l9fWpawbua5i47Bxq5nDL5rC1Dkriqx/vV3o46Bu
PCpCcGmYux51WeMMla4d2tR2+XUdm0ZjR9z8v0lh/JZB4NsAHS3aQQBw+3DMAOvomFk6cT9GLjq8
f1Ce06YN2mvAPpplXChx21bGoahNMSLFEqKc0h4Q2X9MFk/vCUPzN4WKg0MO1/z2fKIiVY2mEYxD
4xNfM73c3gYrdDW1J3eq0jOKajFSRRlh/5FFv+VKF/pQL9y+4I2DAOTc1fAlVMQ4+ktQS9hcaOtT
HLt3lBtZKwTSSBQjBWgwp5XJFXCG+MI5FJj6R24a9STt/Fgh7mg3Cla4OWhqQHcD29LjBJ6bNinn
HNrONkrbgbUp3U93KrV/ZyXwChAuX7wcnNTtxjmJjgbYTHMO1QC4n5B4nDsJ/zReCjrO0NmgYjAZ
Kxq1uwN3GBWRxDloCVFQCbGUuTHvun99TzXE26DagNlBZHZJGV2pgJJoqgvXnTu0GM8vXp16rpem
MhVmjt8ySEGOEW2AtJuCbY6uuaoQCjd0j2599KP5XGufg9TqT6k64XqOqhFgbsUAF/oO0WpEUSAZ
A6rGngsHqnKPLz4meoCxQNTWig/12teIFyKdjhtlFo75ZMb5hOw7B0ZDW5nircEHudy2q63MxUj3
nKZxj0itOagulvMKyIH1vOsnrN5Y+7BGjIch6YU9xb/cat/AiYLOqZJ7jIpdltl6Pffa98f3iH1R
0U/JI0NIYcQRkILC+VaEY/QJF/aJe6y4FS5Rx9tdOg+ViYXQa3Lt4qAzCIlI+hyhCofok3mLCt8B
TZjvhMf0kByn0DbYXcKP06KGhmydoNNu9dsl+OIgNAZQ2I/FW17vhI089fXjPYKlgQHFbDG8M+SX
bwVUghyL2Kf0qM8Ds36JMH804Q2wbwFVZHiZSMkZ9G6yjmae53GK8y+O7UtfEqBhDY0l1yT1SBDa
Xj4RVLFNoCj9XEYXELzRni0kaW4XVNYGonSlr44Kuk3TeYeiuESpHFe8nS0BSCSStp6r61P6BQQ6
ZWlpEz09oxwR/QCVNpnT9M24Kc0pmsDJQqk+9qYwkz915PtSUDBmL+iH3iaT1TbWKsEmoTeZMlmB
uIr+43a9oRDLgtfX/knCsN2ftmusL6z5zzfb9xQgROCYIpENQo+AdHtnqpNw9PhepKPajXZ3XGW4
lLfSRalLmt6D9OatQ1EdaLGG7aek+ctI9jy5tfTsbq4aXeuVNMYucn6UiA1f+ScwHIGym8MYF2hH
TaG2MNik24+tB9swDTNPpSGiQDFPRR8Qo0mSY8S12zb+qSTZMly7B8SUqzpALwhvFZt2wZ0rS8km
9HdUAYdUChSCKSpcFgSZzBpDyRPdPvGCU/rXZqaHOdDE0t9/xR8BU2tENIi6KKeaa8c6exGKXnoE
5TAECmOMhWTAKAFoqE+DZMZ/6TbGeGI7H5aqmYXLuDH1iSzhyCZQeRrMJlr3EX6yzmgMj7s0eMhT
zWEReGgeUUmYkP715/EZjq0BI4hZWO6gPVUUIMh/6f+yk7bWf+PP2iWtHe2EmI72Sqv3JxGTop2Z
HGmL7+MPuL+zVytlIvmSl7ugryIcJ6Zhj31HAJ0342dguzpXc21pTYij2sHckJuNZe5j0qKK1HQQ
B+hm2fwQf/fyDpVJzOjOn4y9FfxOAVXfP0k0u6AhEs8466uWcqEXmLEMTny8FpF97+IlMI2f3T0/
lRn9P7byH1FsfjeVDU/PWogyjGdRs8OnBoPGEokt/TVYeb8TO0kPZrST8Ewwowk0DLCm31q2NpKj
MBG74CQ/px/RKTzkm3je2e1ZfvUO4YmbyivdM6XoCUTyAsllvMfsS+z6KqgReCyvTOwBhVbuUzMz
kKN1m2YzhZrxfwhTgRGAXBmsN6OWrhSWcas32MvoCd6XuxGOmqn0REUPl2z5p36qRH/nmYIPg1gA
8yco0PHMdg5OJzetqAanfm54VoxJ38Mpmurepz/CnpmEPh4VyRmgzSpM2Dm0Ido6294/OeFL7f3F
5y2nkhVfEbf/4QAq9XWYUJKR9wTzQjEIZeQIYNFEejuuvOVA4LSMEwz/hLr8N3dKOwszSPsYKelF
boU/EkiXG3Mx7CfE3nkHr8Wyic6wywZ+yCG2NiPAUezcD+nIz4YP/pWbGse79x5h+OmSAYeiICi9
XaLRx5Gfi1IIWbn9NQA0/BdUSuTbNQHvZ4ZTBoy6K8wRImGI4Ao+OzUnjDfdqm1W9pwfn9BZIZDE
ajiT/Eqfw3N9ij0ysY/3hNG+1UubL/J6zC0I6lhDMA9hxbI5xfM6J81LtDLjXbDKJ148anjZdeGh
Q7YfuXBk/RlRapaoLdoW41My8w/pFB7xKNUPr4G+o//8PGP3Ndfv+8TJ45Pfm1pqBcU8CM9BRPp1
8pt/wddufocA58W/9ovkWd+2wLh3J7bz3mMLNwlDM5cZsxHUVZc7eaHrXXwCwP1RtgGTNHzlcx+d
mNqhsZ+NeWXyXwYCjHRRruuJDR7V3ekW0HZIhMvIBqHT61ZRlVICKDM/xKcMZf8Wg2Z+SKIZeptM
p8fYZW2Fe24l2e/Laqc8ded5cmy2QL5fKH8I4ol89L8eaxeLwUP9x5sPYqyRh9pVqaf4IIWIq/Iz
m31RooHgB7TFaFECob0CMsjWdH7zxSFdo4+FFGvu+F2CHtWdG886yjT+slq4m4i8S3Y1x1hVNmCS
vj4Hk2SEF2eW1c/r3WOueZXmlSs2+NgIbnxE4oOvmtGpMjlLfLWFo2LXC2fLv9bLylw83qexB0HZ
fzFlgRQnfAiDObdMCpMmL7LqpD9DcLP8RohWvMSTbHB3/AdMWQGPQqUDZMhMM4Jat5CjXIAgNHg/
D5iuDp+QKiLDCgMLVjdho8fv3a0w5vD9KknRdJ9Up97sgbD2aXxUPRDKXh7v3djdu5XCnFpsFFim
AyndzDt7L1NtsWOjBWgcqClKHXQAlomA/u2n3v4WG6fysQjcGLk/qQfpCyBJr49//o5Hc/v71De4
eopV0XMdzsfvi54ZfoRr77Q0ShICO+A5BirTVPn8njyUGpFmQOlMpTWCW3l5kQeu5qbCSThFIE8M
QGwxaCR4yc/tTv6adEfHJ40pMaSXkL1HdIgY7VaclnaImZJaOKm6KT4vZUiiTdFPIjjUIviHJn+c
2FC6YbcW4UYi6wCLnNcHbVEJJ/5QfiZWPj86P8XiO9jmoelMCRu/xLRsS+tSyEYh+UiXf3V6ousF
FcXFOMUvwU9eku6sbNu3eM8/IWcylcK/YwmoNAyNo0RuQLEZaW4eypzmc8Ipe+8qgoJBQwZz1cyT
A8D1W9K8P97Kixt4s5U0h4DODoS7FEeWzXViwFMqw9wpz9lS+4p/fbvBsElsD+BZq9b8vrAlCC8X
xayatYv6qbDjU7uurGHHb/tFYD/+mrGvwHwN44pwqRxyum+UZxG8g7ldYuzUBfpNgEYNitv8/dsD
cePPtSbs/KhxU0NnLpKZmBbGvNAYg4gLOvRA5qJ+srjFbPnlA5cPm2+a6npCEos/hB6AW0nMZYlE
pVKEApL6efZULBOrI78JGt4HALDKZoXBn5mAUZ8KONHeorH9uW6pAAsXbN/yVjFa89zZsJ+KlFl4
wNFXMVqXKlJNUyE6POkeVKHBj75KlglYTSiis7QWAIIboS3jlwBZA/DlLf7wYMjh5uJMm4MCgkTz
EINH0UTGf/T+MpvFeNxDJPHIxWCzWhOtGmjPoBBedJ5pQu1GLyIjh3l+hfJ/SPuuHsd1pdtfJEA5
vCo5h7bd8UXo6ZlWzlm//i72d3HGpnVM7LPRwLwM4BLJqmKxwlq5kefRj5z8hWAEkfAeSCdfr58E
gKveemim+v1Y6H1YQ4RiCgFPip8Ba0oTDJ7rUyVT9PPkEnpWaaksp2VoCetoP2JEtQIy3gGAePYa
+7p4LHtmX+GxwfuGRDTiUZoDopc6NaiigkNIbualNfCmj/xdYSLthBl5nlXNE+/8NYgmQG6Byi6i
KAIJcOtC9TjOiyj2o0sDCLt290tej9Y36LMOKcaxfPQTYIaNt5sFcgoYXmP1Rty1xKOjGJMsBAsA
7b6oM5PPu/LgutzwzSAl0UV9BrMH0MiLZe1aLeOaF4mR3LhSSgzlvHqhjKoImcpLanoLBThiI3DU
AgsPU3FVIW6WzWDfAhkuBOqhZBLYIh9Qn49PVrx79lMfQW11gh4RrQ7xEcWbv+SAawFGbTwwcgt5
GwxZDsDnwUQaWNHNYqGbUO/EUg4gvLcef8dPjEFvBhAJkKECuw7p7b7d87Jtw7z36uhSf8YOUiqu
AcQ7D1j7IjDxNDd18FVuAZDHAcSKv04NQGtBFmyFi3yrWBX4MEGx+K6a7QoYeAt+gfvA+sarHmSw
eNmD720g/ODMfuSfIa67z9ZRFSJFVBgm9dlBFHVVLMrRpXMlgNivMGpJAIyeJgw0ioBAGC0e5ODF
qlyAzuHp1Lq9iybSFe9KgHkxP1M0rA+DeQ5t7sgE4Lo/WnSR8aqKqwgIOpjOut3SQRxyteLj+DK4
xkF6L530uzhGtogJUW3RLCsH6CEAKWW8Fu4qvugouBKLlslbsT166P18hNhm2y7kp/wJ1Jeu4Uzr
FsniYq3ZONuD+Oux/tzNeEAqYkke8T2p/6l09YYPkRgpfD65TNv66Y2A5cIfh07kTniMnhbH7fZ1
8ef454/31h/iA1eYHSuMJk7/VhVIyIe5BJTMUCKk08dpakQoEpfZxfvIXO5TcGKmtd7HO1glesOQ
50HkgW2mjnQshNLrqiG7jGv5pf0AetVHQJiIl9xp/N04/dl7hUrtYhCiFDaTHpw4pLsVAkKA9NmK
GEmm3j1VLzVpGUjZpQDzp+xMG3/xKqAol8EdIHBnhT5EUR6Jo9ywMMZdEmOqEKFmukyfBsFKLX5l
7KuNusI4wlKyy2dlX7uNg3TMIjxnz8bFcwDs9qqBeXHPvSfPLHc5E/jhAK62gPLZvBFGXGGQb7JR
hAWCabkIXAWsY6Kdux6gsx+r9YxO4QYiw3NQKDKafGtLg5Iag6zm0eWAxmbnJJo1g5vrbuwZdnMl
4c5alSFPRXGEBPnDL63+Jf4Dcs5N8qu3/Z0pLcfIkVchxiyf0bjBIriecVBYF2rqSHORxyDlKeQs
k1oJj89Lmpo9rr5l9cTsTL4zGfAVoEsQUpDNI8MO1AWXtZ7W+KmfX7Jt/819QdhL+SJ+puvgjMKy
raxjz5y+gXF07C88Q4XvXmf/JxydfaRzTERy6Pb8uqqvcn2MIPwCrPrXwArO6jZxuGO2CNE0wCga
0GEpkQaIVnD+IWGHPg7qMoo6Yypbmc+hnLrqls9xag0T8qY9Iz95FyDRgqhllX2TpkU55RcJjTWW
v8mfk42wLvb6kuUEmKKIhVzFYurEF7qI7u8Lt/F2xSo5gCNmG5yQNmRs3uxZ6SiPAV8G7httKreS
gC0ixZ4g5Jd+LTsB0sy/ilfjOSLEQ0clYqJm3GVdsIlIECDBjMAaJWmZ2sQKj6yCONSLdECysD/V
T/ohvgQb6Ts8sCxtRjNuZFG72Exc6wdcUl7iTbhuTA8c2+0rC92fdlb0gihnFaj6AGAFCAlWyVFa
8gd0YzMManYdSKlgHgNxK8DJbs8o9LpYjIuyvExf/ae0D35JlSm+ep+Pve5d9h8rQQkCaQ7AgJB8
LuWYRGC8YRg4Ly/JG8rNm9PCdYeNiXtu75mv1tOS0CQ/Fjmzdz/NAxjvAp4uRh1uF5ZiGqv1+bq8
pCcfOP+HBv3SrJ6Tu1c7Mm5o/SBDWMA1AtAgJYRThFwNcrW+EPziXwDaGH75f7LaUsEBIWN1PDBA
isVS60E+UNlPorkOzNZUbPI2IQzGZ4Ie/3jdd0+9n2/S0XxKZsPvc4/aNE6BrnMNHkE6gPzSk42p
1MwVNmAaWCCTlSzVDbIFQMs3Vgw3JhLXfx1g0LKpeKYtO4yzGJANZNpXgKhEoHiqVuq6O9QuwnM3
X33mbmq/8LbuJg4L6/fu/UeLpxxO0hWS0Pp+e5lcYEMsMO2PqJVfFCsvMfHgcRV0fGlWjwaL4iRu
h322ZuVLZrwrwhnkKsmkKYqUNPOc0kdqELZde/ELKyy2te+o3IZb1q/ZztiydHzG4xHsNB2VJIzU
ocWLWnA9xlrCJWmL+0kxd9FZ2S3BFb/8fqxSP5Dc9LFei6FiNEyZaxkXQcy4iLbiWjkrX8LGdcGn
rh6rpbddKB/mAvi0nXlaGU706XCrpycQNn08tchMnQuwf3z/02c2Oevrb6JMr0rrJmvqpL2I8abu
dlJhLSHFB3CkQXggemDafI/g0ohAZF8tLPFkPyUs2Myf1wG1MYDMwOsa04yIKOmXWW3UXTCpbX15
+zj8Qq6IM5tVaWZHAMuHZo33Pnnz47XEgWTEBxoP+cNs1Q/UK4dc2n6/dta8uf5Mls+SA6YyeAxQ
tAXINY54AvzfX09Y6lZPj890zlTJIDRiGvTy8neBVCmVfCWSRK9xeDHM4iiDP/MMAshn1e6RUpQc
EGqY3Iq3BcR03KreZItyGTBChJl7ATQfeHehCRztbEiG3XpptYhEAw3N7QXD2G4F2nNk939oFcBW
gPks8FRX0CDfBpeZzWLEuHtXQ4VuhFPXqyj72dQGQXuRd/K6OxdgxnL8NbC7MSLsiG9I9w+L0h1Z
qKd3eUdaLvXm7AF96Ouc11xqp0ISJSDgF8g8xlsFuXYpxb3hmbmbgafBuGimyGi5vWvaoMTTd7GR
en6XSxDPbYott9f2xml41fbabli0v4xjsGPBmf2XUybkYwjc0c5LnXKF4rHqD1F78QYzfYlPxTlw
p6Vh5V/At1cDEz0x3Lt0OdcO76Nly9uz2jXvoxycNJn6g0MmcD6UszCkotUijW8uwxZQA0slNjFA
+6yydpZ+X//s7JUYKgAVpipDi5EAgqRv6Yt7i/+gUL+Vz+UhyxnZvZnY+nZF1JZOY1ZMoQRRE7Cr
Pibs4S4BXBnS1Rt+O+yM3mzeH3sMmpWPUKCgNoN/VDKuh36SW1vV+ElIyxR6A8Se6t1bqe/pWlHW
vQ06YeAmgB0vffUzU2Vh99ylCCjB9FSlXPMcYV5sLjKu8mqrLow3Y1PuhNHkvlM3PDL7jMi1eePW
kTLFgAXQAgiMCEK725XK4xiVqdI3T2VvBwISI3kGtpnEc9BUWJ6138i2jYz77P4qB64/GmwRNQAv
z7hHe/YENYz8acBMrCloy661gtFFohbsJaoNhrHupWOoKzmv21USdiUMJRAgIQxjU6tEyK7LYx3w
T8JZBCJOvxB7awLcx7fQMlRnThLiY+TxUFBFMo8KC+U0mQz0PIxP+i6xKkCFvZxyxULjKROf8c7Q
SU8mJtkQlpNmDprNO/F13UsMYQRuIjqJ8OLUA1Pc5Iw4d+awRJgDLB2jPggAZMoUoqrlhaYppKfR
yiQ7UReplSeWtqjWceWUnp28MWzvLrCGTiAZC/AC1KQJUuetRhbKmKOYlIKi2dR3FSqT+BM2gav2
SOANIJWyShlhAkPqnT+jpFLhpVcqCSdxeXxSP0Ce9sc7yqt422691+kfKwhZHjgQ0C4ho8eVWh6Z
mGiQhgX9YYLiBGi2xd6sAEy/zRboTGOsijj7W72/FUatqguULJoiCCv0Q/rZ7zHZVpd2YoCjV1k3
aKnNFqNpM2N1EiTfigUxEVJWmH1FoI5S3O0RJlyplV4W+afNr/EUvSnqeloog5Ovwi8ZzKYFhD5e
6N0LmHTrAxcV48jo3b/D3tS6se8EPspO2tmvTXcALWzNmmeZkQErAHoA+k5IDxB1sbZVEoe6bGQn
4Mdy/lbVt+m78ClZgWbyYBjGMEK1UHb9qnbFLZMN4j6uAFQ9bBBw1ZAuYZm3Wzq2Eh+q6KI/lU6x
zffJSn5SnzDlB9QtfTU9GR/Bqb8oC8+VUcw1VizyzLtSH4HKv5ZPedCq8LMBJyCfRCtbFW68ThfN
JlsCaxPZDUzmL/yV6kZL/6CsxCfpGLu5Ky5BPbhg1XfvwwHCbWMABB14GnB79DByqRbFUIalckI7
4XeRo3ie7vxtuvWPCCUPrOr1vf/D0D5e8iBGgytChzily/yoq3UrcurpDenDDxkQrcCRPxQ7fTKn
iDkkdh95gNgSfSl4rRDXB8G351x3ZV21eWKcuiWAxV6zc7kT3z233+rL+BAtaifYZn+YBOJ3dwm8
Ed7weCEB2JIMIt5K9Qo+0kZp8E6tYobAfQQRgr/Yq8+PrfTOG1FSKG8kJF6R9sAGPaWm+/qPHTj1
48QnXeV69TbneH7Ej7f7ESmqw6U/oqmxMNEYtni8jPsgjYgCrCnG+HADA5PuVlSZROLA9ZJ3AmZx
ZXJfhpudvXd+JSlmFFreq3FkdroT87rxqJjtx/QVRukIBjSYJG5FeiPvy60i+Gdu6W/CzgbJvOEM
6NE5t0v+V7XT9/krcm2sSO3uVoRY6AOwKzD4QUCYbsUqfalMgRwE51R2E86sLaCGSSiYo9neKd2a
EWvMaCHgswAtBeMGrRSdYkTTtFH2WRicMxR/NZR1JJSsPPCYfvzTAyQzEUCTBO0mPCmM+3ZZVe6p
pV8HydkHgNFC/VMhgfMavHLwKFsAMv9Rfg+MUtnd0iiJ1EYOoueDbMFPzsJXhvLxK4i56m0G8EAW
TuLdLUUJohRF7ofS530sLSQcO8oJQbUoLR/v350dUzIoHzWKHch9YiymOxoOUgePf/3evKifpy5a
AMED80vCzweXfI9GcVvbx+qyfUOfkoKsU4RGRZbzIF98Y16USOp26zzJ8+sJInvnV/+ciBioVJ4c
vQFV7+8nT2I4kLs3AiWNnOGVqzL4btIqskDAAWIO2DtGrYtm72lnHGUWJd2cLMCA4erGADWZo7yV
JYitUQq1iLMC5yjaGwEO/TWC0nXJgYaIOX5BDOd2H3E3IziCY8RliVmgW2lpOsll2Q/y+S3+xOLC
U+Amr9mL+tV9xq+P1eQ++Y9hI7QREMwLNMsCyeNWllRMbc3Hinze9BZoff0lZjUnTFAGwN0erPf6
8vmJrCjKDqwJtXtbvhVMvYiAFZTFTSDJaNSPVXRTRp/+KmCY2H2Uc7M6VLlvV8fLGbirJhFCdsW5
WP3yVvHCWHMrgKA5rJm0H8d6d2z/2Uq0Ct4KwzhCEAoBtrKrlnxudQftJPlIczfrcKuCl73bq579
zyf9EC1fnSB6K2/FJvlkTHyEjYxfpIuIjtTQEZ60HbdDu6fzWFvu7k9KFOUWjaJMhAhKe7bLp1X3
wrEeB6zfp1yiJgxt3HiCfBafwHcUiXZwHFO7nSwftIE1KKUwx7FWv6bRkUOWv5wxOpg3MGBRjSE8
WpQ+FhLXD34WKOdqy5naxts2jneAnizqDQus4j4aJqnFv7LorosIk1ulqnjymV8M28g2v0AeVzn5
ljU2ctdaAt24EUSpZB2Ek8yFmnzWztXFlQA7vuHf5WO2QUMY8EMlq3pG8yYadI81a35r5gK6lU3p
ZVcO0iinhnwGOpS/8Y5Hc1pwH8piAgq6H5hMgTMO5WatlHKWgeHHQDmTMSA1gUwYkK0LQh382ALu
c+HUjlIqmhbgHysHTkZ/c7TKjuUOtWLPrrChktU9B+v2lYWdfB+L3O4jdRug0a7CLB4UU1/k5nZw
GDZ97yMVvMXRawFAHUEBYD51TqGRpCRU1s7FG/+tuZg90RyuBkd6gtgHHXQBKzS5s3LkXgF4jl4g
3HGYyaTChEqSgkoaxQATAzzKJ5gTYBSJ7muqRAJeFHhtGoAjoqFaUm4IjbCTMcS0ktfDdkC3Wr0F
lqzDaoa4rwhRkqjN86Ry1GJZCS6Vyy25JRiQ1+WuWgJVx/GWwlO4Qm/4umJmpMjP3lw1lFhK12M+
Ctt+gth+HRzDpWxlR+HpHcM0K93lVgyVv3u+UMIolc+CduI4tC1c4v3Fj035PAH4MdqVS1b3yowq
3p4bpeqlyPseGECCC7fUF5rrr73fiqOsBXQUBkyE5zu7opZFqWGf6lKQZFhWuD8Irxn6DP71eqgQ
Ve0GQ64nKbhE22LbbNW1vxyW0sI7cE/lKmJMXtw7eyyINIWS9leEjrTWI8+Tq7FahZfcQe8zuuYT
W9l0G9WOV5NF0GUJVH6PvpmXf6wghJ8Q/foYkwd8ER0dtzl4vLxCjH6MwD8pyGMl39pC3rB6qGYM
+1YSdWbyAMispIOkxu7Q6I2xAOdVcupNznKKRKdvDexWEHVyQZ+H3kSWBJR8f//RHb9c3VZ2oxuc
/HekBlmRz72N3cqjwvBijCauaCBvhL8iqKat29pITAj/3JghCPUOQPWSUUwa1CBMUrkEX1WEXsyW
TK0Ke/0gOAGqVCxunfvmGuVWFBVR5SHaQJDZji6lU20Tt7QS+6MDQXG6DJ1h2RfmeBQP+qFcKRYP
kuHxNHz9LlHKZjxLWd+hUo+AKEV7b9ngO3og7guwjGarPyHlyVujk7mo4C/CVe+2b/EqeYn2xoIw
zcautmIqFdHOO6X6u/cqFY0FeqkjfMCHgA/GRpmutrhT8/r1HpnVrgKHled4Dqsh9T4VilNAuzqg
ZUGBDIhLymTiVMw7pYdmda5amdI2sKYNeNx1mz+U2+ZzbUVPxa58FVjQQ/fu9VYuZUEpwJXQAAe5
/qeMrjJRQEadNVVKNIje0Ou1UVYzFEFIWu2I1XDonPml2t45df8xFQCyuaD9ArgQoMjRvkzj0Ree
UFTtiAkTfiGvvQW/BlkcKga1G6JM0S68Rb2olsJ6Qruc6uboQu+XLOTb+ycDvgFjwSRKQ4sevgdb
cZXt6Cddz9W+SC/td71Hk5619Vfll/Ac7YQjw53P+D4g+BLAKABVk5GaW1GoJmLwdEqzSwXog8kW
cGfpKxWMrJlprJEZXjLbIMjHU+cIaHcZ2KvIzgL4i7r3M6COAcAvyy61WeL56juGdXQ+SR/kkXWF
zC4OaWfy+iJk1lQwo2hdWTRenl1i68h6Ht8fEiDdAVOOzljSQYoi5O3OxX1cDJM4xOjutAF3OIJE
xHbOmNRHj8zjQ7rTfCIJ6XOgHCDRgOmEW0mlp3dJOU3xJTZtbXQ7C1nXiuBOPBZz/9yBHECMoNhP
cOGArnUrh5errE8NIcEAExrV9pJdY9gCVLlOtP+UlwmAMEyGxDtdoCRS2qd2bTd1vphg8LDY7kJp
nfYW8FetcnIJfoR3YpbC7u5eQouEqxANABh9Azbu7RqFQvdGIUxTdFdpprzeocNo1TjjxX68sjuH
SImhFpZowZg2bQILttLn9/M3K2d9HxxRAiiPWxtFkPgFBHgLbdOY273kRKb1z6sZlBjK6fJaNxVF
TdaBWckIqqeb+wAZQsa1fZ8/oORQ4YMSTl5tpDiWxh1cLMl1fVNe6aZvaesIPX6PT2fOdkGOhQZH
MmOLKi1lUV3F61UoEXGAe2lW4p/aBn4PiJRZKHJ3eQqyritBlLoFwxSNfRGml7fSxPwW+k1Tl6Fq
9w8pIgOQwihy4TEArb5VabS54Fk65pDhHrBtq228PT8xY8kZU72RQl6pV3dSpJclugggBbiCgukK
S7SuItf5jDHZ76fHxzO3aUhmocoE142uFkoZBkHHPEDoZxcuMN/yAZ0zkW8ul4+FzDhVgt+noH2M
gL7TGBV5ZUilLLW4G0zvQzpkwJ7jm4VVsx5qcw7nWg7Z16t9Q7M3x3EZ5LxNnmnsTP/SJOb6zASX
ntu0azmUSueJNEhGCDnekwisIPWAR6DDUDXitW6ubmjatQxKm+UyAPOH2mSXjUeYRJPfA2sAb9Yy
r0VQfo2rtbwz2hrblayQMrI4h/uQrDOjbDp31d2shOzm1anwUyMpoYCVRJg/cKutYmb6SqtOcoYO
62dWEmzuNrheFKXQggA887HGolIz/oxD02L1u5ONf3AwdA9kImeCWgEo7NKsZDtaM4591jtffT89
iFpkMum1x8+ra68wFUc195W1/D1iTL58fWyWLAWg6+dapfpdFWCsd7RaSzPTNWeVdroVMCXADH4Z
tkkjqxkD33V5V5FzQSDgipEZu6HL2QxtY5gmHYZGvTpw1QRlA9veuSONgFZo+6xDYukAZZx5Moz9
GGPjyu/IlVd/jM3KAF6EE5/HpbgRN7798vioWMuiYpw+4hS/GCHQDk9/0u16yVoSw2xo1K3cS3hP
4iHgTUYLvPwFWIbV4yWwJFBuoC9Krp14GKa+20zuYKL9hWX7jHuGvswC2Z8wVY3D79G7WC4qB0Ne
gcm4MWdjgL8WikavW382tgknanVHNHm0um1pjr97d73UMRry+/GWMZwBxl9vRVX+JKeVBKPBaEJk
PG2dZ+C19qb8WgcYSmE1uMwGutcro+KOVqp9geeIa3NtRUexugCKQ7IuLNYWzgU414Koi9oXfcHz
ix9noADWRbcqd7KVZbWRwZ1pWYnF2EeyT//dZ6OB53Yf/VqX80oi5hObH+ANBo7Q9jk+sIzo8Z19
R6PTeGXUNyP2D3wa8qoGXseSsZDHXhR91bcL4Xt+EMMKuof3YnPWj8HGciydNRfDVARiy1dXdlbU
Tc8JWAj/bYKne7IswqnO8qKPPQLYx26ldJkkgKoHYVRvIf2jWyhJHwIrBAVh95kBEkX7brfcInNY
D7p5uaQ6h5QCeLeoTYz9avA5LoD3xtTPriZDLy+Pz2neEf2VQO1fqoQ9z+dJdhHO+QnE52sJCaxo
8VgIaxnU9gml0le8ByHQaePUu0vp+O8EUKEUrw4hkhcQkE5mglko/St6fizhvyjafzaKTiGDdnjq
xxEidj3Avaxp70iZswbjEeMVSvbi3gH8lUM5Ui/oEFdlcYYcAf8CEPrDc+IwbJNx5vQEKHRNl8sG
WtUDNAvTP6+Dsy52DCH/JWT7uxDKc0ZFp4yVFsHFYKw2RUGeM+NFbUf7ZMkyT+LtH+0Z5TSTvkql
tMHTMNpugILq6hJAid6nXWYtWcmpecf5d1VUPCWUTddHSog85foNBORnxlLuKxU/j6m/v09ZfGbU
oVC1OBuhXmumINqCYgp7bl/bvJm6lQm4oMA+neI/oaUNpojoiuEQ5hUdoNeYqEC5gKdhb0WlU4qg
JelRoFANK8HUliiQYLbCYt11RAPuju1KEuUW0FDaJoWCLLP4pwT6M1I6ATCiNsMOc7mMYHv+aXcl
i/IQWpoladhhVSP6sHyr335aTrJcf79IiFJEhu7PBt1/hdGd9ciN9VPGQViwCs5W6T52RbPe9OrX
KQ+hl0buwUFklxcyw3dKv86Pf3/WPSAVSiYDwLdFc7qV6GdQgDSMm3uw7XQJmsXURGT1WAg527uz
vxJCnUdRAKFXGBDn6AtcpItnNCH9OwkSFfxWHHriAh8hdvAGmEaoVrPgl4zwcPag/66C5qbFiOj/
j3pPiyeGxs6e8tVPUxGuOIaoPdfYIPEF0FJrUJMvGefMkiDhiK5Cp6IpjBj9s3BlqAc2ztk7/csl
UG7ZQ2VO5wwISI4dBsId5hN63lddbRLljTE81Y+BBlVtnfT0K7eOQLjcVhZjHQxd/YGfu9qoxKgk
SIKU8entl/GJCPP3vzIG2uUGQL8QWhECggtGuhcg864WjyXMXltXG0W52nFs0lxBJeeSrPxnIIww
082z75YrAZQ963nBlQl5J8mLl8qWNpihhM8IgebxrxZCu1ZN7qcoLmEW5d434wtYsv95/IU+aCCt
yxKmWTW63JWWHh4UjZQjbMHLPLdG18x8lkbNBUc3UqhrvkDXuoF/chScJPeXYK7i1YBSzcgK72ds
/EYO+f8r1RXyMht4shq8/1dkw0aW7s5oFiaQQTcMnB48UejOn1iWsgBgbTle4i4QlAD0VzKO/L6r
Gr2C1yKozZpAY6ILHER4H+BpejkUbv1cgDNJeLHi34HJsPaZ6+9GGrVlRpELU1Oo+eXN27l8ackY
nukQ/VR/HmsySw5lkkAT7pukJnLQFwMan73l7VkPL5YMyipxh3CK2mHnRktdgJcRNzr6fTCQfnm8
lpl78HrP6Exz3Gi9FhM5dtWZecdMJsx4F4Aw4AGM7gc0CPDUXhlNLwjchL0KX3rAfeircAWepQiZ
JZb5zyWybkRRW+ZxvRrlIkQpaMvW8GhxAyAeQgMCZzT5V1bCZ/aE/q7s54a7MtA6kto4IitTTMPl
rM7ax+4343qZ9zZXQqiIEaAlQ9sOEBKb0WozOtMeeZJnRizElEJFLKPSGFrAQ0rpyItdvCkt/1n4
fh5fGYJYW0bFLeCqidGt8LNl7aewVM9O9vH9WJ/v4VbA9gN4GSCZov8F8HBU6JL3Ql/1mkyeyN4u
3hercZ3uvcXFs8NduENHwvZ9eBm3uY12BOex7JloA0TdwD3D5Df6fWhb6rIMk/uVgBegYBebSTGf
Q9v+dyIofeg0PO8koyd5YdFy1e3nmdUwNReZ3ayCUgaJE9VRbPjsklfmWwn8YMk3MwX54CfWFNGc
xd6IovShbeRcVyuspnaiVZFYb5jjrqwysUjtQVuxkGlmfN2NOEo1jEAUOj+FuA3/pw9N4f3x2cyZ
0c3vE/lXHgHAG0kzYXzzMh1Q6dYqCxgtmbl8yZfi6bGomeDgRhJ1r5ao3ku+AEnjQrR29UL/Wv47
AdRVKsdKFUnqRAopvPULuF+MBcx4gpsFUNfCAAj4LItgKkiPrmSnSszP5TcjHGCZI/mGq+Mo+1Ds
2xiKHKJX1h1bZ5SWrJzL44MAMsKtjCr2KjXXIKP93uUL2S5evH+K20LGgP7jVEAzfSshlsA67vE4
Ce8ZCCeX3jCt3LYY9wxrGZTNe6XaCXqJZWw6JKuf+386+kutgbLzRKgHAJChopCbu9CM7JPhxCwG
L9YSKONu5SLzh3pE7oNHYS6xS7tjtO3NxMs3J0GZt8eBt0tIiPsI14YFjAsm9yY5Syq1ciOBMush
DmvR8yCB2/DrHakcYGJ1cJ+BiMboWX9sG2AYvdUqHnnqqdZwImVp6qbloxpfLpn+faaSdLMeysqL
HPTZcYMzecP7QrR4R7PKrfayZoQVj/06YMxvFwMqglzKZCzmsmpMViDO2Ck6zINlykaU4Mf5zgYY
Oihbdk3JTKgydurnarnyVXmaynUfwB/2luR+kH5o1QyPEevJ99jtArHydqc8WQsUL4eCKabr8mfr
d+4wnO6sBPAPAMQeyG/yXbyv6phu6iQYiYaOonwylSez/82IgiTynXeGciWFOvE6k6bQN0QYylIz
7TpZlniBuw2AUABJkwNQr7G6BY/+1hyBRbxXF8sGIzTt67fzyR/WrFzirOv5+zW0iiAeDSWOx5pj
M/8o7XcM6jB2dVYJryRQl0Au5rlfepDQNKZhccdND3N9fOPPercrEZRqxF1VZGIGES84NhVScs98
LIG1COoWiFAg4eQGOp5Uthua+jYAo73FUA2G/v1UE64MKWmDUux7CFHMoDNrp7ONgxtpdn55vBiW
HOoykFu9DssG2zVaH9XkGlY1WY7y/FgIa8eo+6Aa9LBWcSqXTbV10Z9nVy+V9VgES3epiyDs+iHO
e4jQDm63iZYsz8ZSK7LEq/OoVS03yhrn0eSgHmmArXN+vACWAMoVGNmE2i78/2U6vykgCGH2Fs+6
5r+G8fPgvFqBHA1BnAZ4UALdamWYb/F+MFHaS9a++3gljKP4wb+6EtQOUtHAQrJL9pWbB1h6+Jth
4/dg/iQQu1oLZeQ117ZqK+C0S6cBBCtvKaitAG8WxdYQkyJdZWlPTmWef7MawhmaLFK2r8hBC/Ql
nFJqCnYdma/r3lR+P94/hknSuFHjVBZjUUJGtOod/eVLWAAB+8+/8y8/VeCrQxr01igA+0kuaiXH
sDVQa9+r/b8UQtm95JVjgnFJ2H35Age2T1dAxrVYLSpzldUbbaBsH4rSjB1ROHswFm2LFNaquZRv
sSv/2shLlrifM35wadPVyaj2ur6roXxv3VZQnXC7u4xOcYwHzAwNa+nFsobBxjqF2Pnmcut/zGxc
aT/lKqLWTxQxwgegPdRfYnj9rJtnzdb/lxfbXzF0+VLuhj4LyGX9xi8240+jxujb+a/H2j6fp7kS
Q8UEU6BlRenh9AZcDegF+/3pWdmCYVNzGfxrHfmJxK70HeRe2agF2DP0U/aOEtiebiOVhuJKIO7A
qAnvwZr5ZK6MchahF2r5SGzMbjIzj8xP5NFCdwl4wX+5hfLt5RT0UTnKIbYQr9L0OVy8fmaWdmRl
1Bi+j65LJTznaamg/LS9Agx81TmsUUrmjlEOA2NmQ6oMELFLl64b/c7At8ZCJZ1dBrBqSXcJ+FF+
JtivNAE0keUANhZECsBOes9XgqMuw//F8V3JoCy0iEOVExLIqEQ7BoSRsJbfxg0riTp7UfyVcnej
l+CuaEWVxG7Ru/SEXnTS8Kox1jKfDrwSQxmoqvfppCF+u9ijFRwNEE6C43Ld7BmX+h11FwYIATLy
n4P5QYm6OhgAF+p+k0NOXCzA+vABClqgBZiWA2CT1XpfXzbRinP1dW2CWQ0Wi5kldsMysck75371
EZTN5gBwUYuQLFbMN/5Ta6DDCnfIa2Byi9Rm3SXzCn8ljrLcKfCKgRuhKJudWKG7V+hIo4i4YGQW
mHKoMD9M8z7Na4087VJs31tn++vp+/uxH2JYFg1AXaVdEvo8hGAUq3zZiL2JlxEGMh5LIT7g0QlR
t304GIEHRC20pRAO9B6oof9TrH91KGSdV4o4Zmkwlh1RRBXUh3zIyl6wVkB5h1BsMOLT4/cHzEPs
M2Zpn0S/D3aIvrhFvRnHWMEO/ZQq3V++E66sz4hNkMkSRHmGoBeRFeOwEFLbF63DRLhxslPF7IFn
aBZ9e3eD6uWejxWlJtC4rNYMnl5aDMpyh+AIcHV+0aEyitEV7fJY1xgelsbq5PQ+I6VY8go3ztyh
u+igmVADFo/w7PIAEkD63dBoTTdxYQargn814HTal2YTr55jNlft7PPvSgY5y2ul7sOY63vI2KiL
bMuvBTAIj5L1+b+9M3XMsBpkRv9uKlzUojj0wzDHWb2AhtHlX0DAqADdg+U8Z9+ZV4Ion6Z2aVuX
PEjV4NEAZ4oJOVar7dz4CvBk/q6Fikf8TJiEZIpJK46A6HQEs/SfwcJdbgcmK8s8q2tXsii/NjTD
CDhk7FsXW3ugceAFEYI/hHWbz+vB3yVRzs2Y9KnQIoh5m+xpe1QP7faJiTQ/6xgMHuANBrRZVikP
V3fTmERcRsr9nZt/9p+IS8HNOuam7IogiXlspfMRyl9xGlnzlW7XEZCdOb4AZZs1ueML0EXMI3i/
3wSHccPN36NXkiiPVxqZ0UUKJPGAsj8EtgxY4hQLYinDrG5fyaGsdRiylpOaEu0swMPkcM9x/8P8
r6GhSwFAomRMmy7yt73cxX1aQd2AAqNaJO4g6WZ2N/fcbXctiNqyzPMGFfwbxEzjfQjA6A70Mdtf
g1na4hc0ot6Wl8b6Xw7qWiq1gTzXePI0YgMlc3pL8a5sgPzXISfEEjSn6teCqIBxEDpuGNM2v2jI
CybvslWbp8ycnGpfrM8MPWfJoqLFJOL9rClxZo2LCG50BGJVbg1SZvgK97GwOXd0vS7KuypjCyVU
cWwdQbkCrfx7bgNDkeWOWNpB/v/KdLVaMgo1gBgQqf6ghQGP6AD4UKh8ZzUOQLh9uEEm2AtLLOVs
0ScqaI1REwc1gcEJaDa2/Ck76N9tnGQ/fAgvKpuYYs6or7eUcr1xghbeuPmxhCk325fR0VzNNd76
z8DyUSjTdItXnPTIHLeZvceuJVP+OOyk/0falfY2jvToP7QCdB9fS5dvJ7FzfhGSTke3LFnW+ev3
qSx2Wq5oXfv2zADTDQxgiiwWyeLxsDe1M9g9Q8oY4rLLNdBMgPlU+lxABqqEbPT5h9YPuFslz3Q5
U6nieDLFPdx40ka3c80lw4GnPXPObEqLsS14ZifCBaMiUNLsU3ZD8qtzmmWwvr99F2YdzJQOY026
ruwuegY6dUY+cjfyfl/cYicD2fM/XjpPX8FTUow9sca0DLsTSI2eivJ/j2kybFZG5x83uJkXnqpq
gMDEZmG23JwZcXyO6oE2/hmoyWCzMHFLvLh5C1nm1f4fOt8+dXLFEfFqQth806nfOk9yC/8vehgt
7LOT4ceAPYiFC9dWRDBV4ZIZPdUDzN9RmQlb7Z0Pok/1idVtE/AfqJVjaSt2aF7TCTtLqEMFun3B
PfIKnM6d5j+m3idH3+YM/ZQOw48m1UPUGqADFMpfNWlJvBw8y5dQ/A0dbsPpnCJMqLEH1Meqmgcy
qGEdCfno17/GpxUPsee7anFDdGxnwBh05yqiZqEDEntOsGls3zo6tuThib1/GB0Pr8e7cKmqbv+V
LFbWkgdhO1smmLLJXOIsFuW8FfEFY7vSTuvH9X24a7C6cNctEfaY9u0znPMwU2rMPQ7GJjWEEdQ0
TL4jkdC8XN5vU5i7V1MK1BBP7lWvDj2UFEY9fEdvWxvZxvI2gZ+bYmCLphSYGMCQB/Gi1eDh7MgU
WGV0CvQiG0Rb5uRlG95juxjpvDs1dPpH13lfFfYXz0rNPY2nn8DEB41gWGOo0ZAHM+8pEqky+eJh
IvJoMMGAEefYmEFDneZpWboX9z10eGzMtohO+WAsR1UXl8HUvtXBwPKNY0xiN3BadHs8imvr7vbB
8RhizEeUidIpp+ZD2XuUTG8PKDzcpkF/48Z9ZpPPl/AU1MMFfgqJGPldJTnw7IFJyvHwHB1na8ny
MMpxH4NKB7XroYGRvfv6d4wwZqFQ+9oUBAjLiRFsktQe7RQdS7y+vll7gEUopg4UOyBPM2diJaV0
OrVYYP6meOMyvVMXt9n4ibFJL+sfAuwjuBTSQorpMnaniFxPX+l2DyACLCU7kTO8+q4421wMeWpi
fijBhCYTfyVKFiZGBb+bwsidiI6BYRpd6k5ri55d7f8tj8xZydWpPKc5hIj4WbUFbIqQHzMvtfVj
a79HWOAr0iHL1udo4bcH/Mknnf3AHcaadupBJ6a27bCiudKxEx6ZRid5re1IJKfjKukJL9Kc9cXY
Bfi/lBiJCiqM0aCAkoYtiuTiYUFyf3JGv5G5Iy08UowwO0M/9VIkUw/lJU663azo9l5uFZT+zC3Z
MY4QSyNjM1dwZnW6QLoWq4dUov6SXLsbPZ5+8GgxLhEBbVEmGVgavRY4nkkEWDPFrvf3McYkeDma
2ZqyOTkrxj3WnVbkQHPEuAlQgBQ331hnPMQvPn0VoGVvfVqgXGVHPueiUxX4KVBMpAE/lC7lY5hM
S0MUxFRBxmG/9NCA1m03Pfqp/qaGiXTkP2QY7kRVKQF4p9K8jUUalUjr8k3/4N0sHjOMf08vgEiV
QjCDLreKRC90RHATEOMJmHe35TbrsCb8MF6+ES/CWFt4hohu7v7OyIY+qnhR3+xLcSo16ponluJs
lU1Y0cNxss22cIAkC9+ruDxFn/cmfw6H8SZRYKiCHoFMced4vdO49WO1FA/9e0cS++w0f9G3OeGK
rSgJ2eVknALcq5exIOWuRL9jwUUe+raiPxRbxfIsQFPS/UaMlZUEQFJGFTSOAqxJ3kvs2E9NbKcL
ZRF58hG96sv2IXMDnhLOasaELmNz0RCg6mUGumfk+N+qx7vq7v627tFTv8UZY2pL9PUlWg0K62CL
kTQblpZzQjweGKOgFedwqERQULzMkR5EUvj3vLkweuOvudCwZw3TvNhbB2hmNmWsquElO1lqc3SW
PGdEP+/WT18fwW1h/4wZrz+TEbY2NkMUjkoD7Ivay7edZ/PKgjxBMC6tA1hvF6oQxMfDHa97kvfb
zEHq/SXXGwO/ndtcFPqZV8i1aFibHlpCI2n4ccV5qB0Aq7ibEC7q8Hl4un0GM53t15QYu17COgkt
FVFKlsCX7cgal/igO8SzDw+Fv35zcAdcx8WAnMvpW/sul95SJsbSB5j7S88tFGDrvXWP8aPp5vZv
wARvnXb/EDkCoJztRXxw7cY5LHbY3G6HnrX8vC0B3jkyjgAbbRKxPeMjvAdk8Di+7Kf5v5YuY/6b
1hywzRQ/3pPfvFs+kyye/viPWTCz0bQ6DLXm+JS6wi73y4+MAPQ6eXQEHj7/7WvPDoX9G4H/WOUp
S8F41mQq8DvOUfK+krnulVAHQVxBl//1L1PKk2ihHRvFCqipAsovL/C+rYA6u8BvEMQ87gZ8tUYI
4Yxd/dzYZ17rCHPFOikYDJNqNzZQ2QpJsU3D29C8a02KReW9PA7EX7hf//IgmDs1GEbRCiJY6onN
+WmFd8jMlepLNAamOn4bj4a0Iun9yV+5+81AHmznviGbxbv9eWjWtu9Q/KuVkjgVL6rjfAKTh719
G74zI/+3EfyxvT6OJLT7j+Bn/dYQVEATx9sGyzORifsbSOm3qfG+/PqG/LvforQmd6JXTnLSlvhw
54ETNf+Mka6U9vs9N/nlKKylsxHjl9HNQ1JX22nAPO0Ib+OSzKPD+D6gN5yEOgOdFw9YFIRs94L9
tj2GropSzgI49U9rVySHpwUPmoZz5b9TRBMGw7SupJyaE+RgeOaEd0HYvlnD7MtOoPbkad16XuQc
E5Q/CvJ8XGJN+wNZuEvNXz1FxAbK5udgr0KHV+X5XihxS6eZOxqoclZdevD34jjbh8/9flGR12NF
vPWJ5C5q754H8NeTjYVTgQOUfkBnhMQZkdOzv/z73nYP7kpdH7LtitzFzsNXQhbL1e/F751IfPtZ
IdtthIU8C9O9rdHy7YhUZ9NHgtXWmPODR5W8feBsl1unw6e+edqihjVBj3PuKWSDLR2nPS/xzLmZ
bAI1GaUaGydwarnt8tTtG+roxnmwHbt6FxV9RW2McwzJdkkl7dvuxxGVnIigcbfAgkfnM4aLGBBk
YXiNaI79q0GpGxaV8wD6RkC99THXNui/lFLPhFTGxwCy1lm+PDyH9+ryxd86y8o27y7EXfg2OeBP
NFwiG667Lj7Q9heHxDcxXbngaSvnMrJpGiEyTL2lhw4wGk50PRvHW3gjY7W2jFYuleFVjoYwv+RG
i9zM9ixhoWb3Yi4wXSA4NXff2Zw1m9Ji7LEWoRwq9noLqxljoeWvgBzoWd6+IjN5E02ZUqHSnJiu
IYjztNc1AAPY2/ThI7ezdzTBccEzZybHrukwttnKzPpkaaBjoNu6c9+UjzPQlAEUVgDzUUAnV4Rs
ufv4dfZuM8iTIhMwNXWCxGT2LUXsm3wz4HsORvcXqN7X7DERUpRYwxiXYM/JAqLkJPiVQyky3MDb
7MwGgOjvVLCz0/reW3N9XlpkpKegN9vjy1ZCzy/8wXkhAI04Qk3rvLigKS7EBipjmf2mg3kV57LP
GdQpdUb/pVIph7ii1JuHh3pZuJ+32Zt9A9FJBJGuMMQSKkaO4hikwmDhgm0tTJjrqwSvxos7unbx
+C8pMT5NMBSlURKw4gRPyejUzip1UqdZ0G103N3GVC6sjZywxToiICEW5zYGW6WjkQ6rcyQSLEU0
mwKJ1MBgOeEw97PEQNXxHzGy3idV+zHMJTCXvY4LbefbMjKH0So83KYz01xwTYdJ+UhBVAdqbLXH
cF2eFqqjtJ7glmtk4+V1jj0D2TaAj7dLssL6VaLvKoPwLvhMjej6GxidjABiXUf0IAf0saXuZWFu
JPdQffxroTIGOUgEAQNGOMQBUOBoAQQiuPdo7v5iGOuaIcYkJ7JcWe3wzRAFIskxK9d5WBLgczmi
t+mWWjJGOcZKzyHrwRFde2QB/aDFhBEaoHe0ARrrCGG+UhKjJ55LmaegjFkuROGMjcT0nntAH7rT
HcEPQVG6u62g89b/zz1gzEmiRoUQhWEHf908pX4G6Lj3mFuQmplMvT4xxpY0imkBOR4npt53kY0p
HKiGv0X2rUSQadmBFwMtym8D+3WVbYVluK8XvJLwDKcADtNVWUZoAvQwRqB5N5Tnk4BPaL2XGugL
Z7SUHXjeR6IKwSjMFRVGnnpjjWOI9XPHJ4tEdtqTHlBYIakdGbWWzI298DB8cKnOWM8rqox41TxT
1FyFsrTed9SF15zkEtv0VlxY35kbMSH1o4myDuQ4rOiNyImIoQPNlZ0Dr7dC4RG5Trr/F5bQV2EI
9Bx0zVnr4rXw4tVlobrVvfUw3mcmnQ1BIdMu4cpPi6/zvbzYwKYWZPVY+hhMQG+/g7FgR1xY3O6p
uTjtSgCsRT/lQ1HQE4asRdOubAsloY9gc/e7XD+XKO0SfTEQYTkESD/dvqxzllyTUOW3VHRFGtjE
dh3bFJoYpkmC2zrYaLIONpv3khtAfY8O/VDhCRHGXeRd0qHQDyKVm++snbpvHsOVvqx8zY3vUwxL
UE+1K9zFuvc68tWgrvdV3AsO/jagg473vJ8LwK+YZryKlWp9VRv4nrO3lV1RJX7vtrsL6ny8uR2u
fBnHkgtG2eg1SDmBT1NtAJd7PFivvDfFrCmaSJjxKiIaKTItApntR7i6M6EyHeFt25y9QhMajLmT
m0qs1AE0yrtgc3ZV7x6vXE6wy+ODMXapLiWheAngo5K72P0l+Gc8Uv7GE16dP2Pc0J8pJ2cRnFRu
7Z7cxkV3DZxuzt/WNhdcT0mxnUpZKPUa3GEHGDXM8q6Vdega7u7kXR7LLY+vubTAFTHGyFkjmlxU
AdKT9tKLCEOyXRrE9CXHQxf3m7oatuEqc3TYE+e1WdrFu7Y42YK9cRWVwLQFxK6Wq2iroDVGxlhH
4O1Wi/b1tsWZe01dfSRjDBJ8on65CC3GioKV9hyu+wvRcuK74hqQZgts0ATlj88KI5yx98QhPq/D
uqGgLQ3bb01GQr2uD9opgoQGu3t/iVaYcr44NAqLV902MzEYNNrlSNz4qO7hEhr835R0a8vhLUGd
y1kDhgwN4YgfTPnHkhtRFpRQwD4YxIFJixytRCq/cPLf1fKuX8Ro/nxFbv6QEHWNvmGH1wY6bwLR
nGeoigrgL5ExgYVyDqyoxStCaez0N9YF5UtoP29oYfY6T6gw1i9MS10qQohbtM+fgp2+IiHMQ/Ka
N7ETIoztyzDELpsJiMBFP+loa4zx+OmOIrm/rTwzD3ENmMj/iIyxf41YiWe1BB2gpD3IBwUPnsVt
CvPWYkKCMX/jOTfzC1VPeIt2//s1W5ycLw6NmWfAFRuM8VM0DEOcC9AY7OxTWpTrdlV/2onPQ26d
vWp/ePk+tkmWK4xaQDZ8axi0u18KD7rXIj1ym5u51/CUm289n1DRo8QQhBjc9J7ieSdAe7/FOzps
lDmXnJh73aNr/qylLbmrGLedkzzh0mfiJ2mslXOm4h49vUm5La3j4xGhpWA3Hgzo3WlZot6u3FmY
oS22HGPGu8PfmdMp73mUiIUJ2tVA3o4WEDpjOyDoAOSpJb1BP+K3yVEyxkIUQwNQhzDZL07sbrfy
StlVL4iVNKyY/388VKkRvkWOtRrmJRv1M860LMnzq/SUkLXkLfhNofR3ftJRsDIXmWX9Z2a5bCO5
DeCbLYJJmkL0KkcDTOTpDjgOCfDOqzvuhoD/w1j9ocmIMq2SJg9N0ETxpohgqrC7N/a+Os6RzZVh
cC8MRcVuZTiX7wrXRDdiVYyLpkw7ZLIxJRw8WamtrE/2Be8408sW9it9lstEcFQki7Sns//p3L6Z
86+ayRcwp6hiN/ZlVKLu+NIXBKBA4apdW2713aCfEHFdbM0dEKWwR7Dwuc9Xeu1+Hu0f9hmfMFiK
KvQpiPcNxr2WBQk2Lmld93CbybnWH/SIGbqmYo0XltAzTMZJ1CiRdu7ge9QVsH5j2DqMxdp9gc0i
23ihriqijc7luUlIfcROnHVZwZ2LCWCf9Of0gP8uSl59f9brTj6KYR7VN2PUsxaBOjYQZKmtHh8B
3Vs/3+Z9XpVNSUFjrqQqEovaHmpmEWeAAj8OqxHFvVf7kVv7mb2hJsIjUdTRJcku7gwAb9xHQU85
KV70t7V6n+31Zf/Q56TA5rm3e16z0VxaScNwnYLjRC5XNZgDPWESThOCrDvGX+kT3aJGk/2xvfGe
f+1QWAuJsZXuRxvrkCO/THivcRr7smoLeDAUu0wZO8PZ1TTDSTz1iZh3CDEG9IWej6kL9KmNiFVk
vX/gzTzNTIlpYPYPOSbciE9SGZtp1WFwHCjP1c7rAcYbkMGxBV/jAZvMRryyrIu6Zhi4LmxLZVic
u6owoS9np/eS4yW3Q8PWQS1buPbm9XXE6+P0KmK2iuOkZ5rXweeEMhP1X4IxOMVt3f0PwG3gJxua
SsNCt0/Zk0mFRC8nVJy7gVOCTFQQDkpwEhqwGgVkq2wyomVE9C6c4GeeL+RuFMOgx6gz51fLp1gp
qbJCUw0vXYUk3P4OMNv6GtriIqv+Bh8LksSNFy1dtzTdYILHKBYUY0jAmAZcpc2DhbbC3t4J3GT1
/D38Q8ikUezEf5ndeRgvVIJPQCBFq/JLSlTX8oqDBIzNlYolt87uXV6XdlOQZGXdXba8lOHsQ3XC
K/tWVFq5TcUKn7CmuJvtsvtdbcvnYj36+fId0xZYRbpwE3eR+MGOl5ejJ/fDEKi6jpkHyZB/ALeN
WSBnWTkgQ1HRJGTkNtwGmpkhKpzlhAZzlqqZYRXvCTS2l7sitWlqagW37D8izUvQsyM4vAzSvML+
IcnW5AKpKruhGztUvrV1jrf3It1a7h2ARaOt4EjL6oO3Xfo7CL4hSbYsFwRpOQQJXIhD12/U99iu
CGwMjORAa/hD07MGXFOw0ErTVUs1GZmKY9YCTVuFw1p6sWgXDsb09X23ubwlq4GTK5uN/1F6+F9i
rEENmhxzxjWIPRlIXaEYLWHNgIwB+owX58xLcUKKMWhWkw16l8vIVngG2SeyC6hbdEdk9xd0YmgJ
t+l3NriY8kYFPbn/eVHlKcCtad4skZA2hZUBJgcR8BbghDFzMYas6XT7i2Iass5ESymew0NuaTTG
wNwtmqhomNrbv2RnEbn8boJ5zjBqjCgD0/UY4L/mjBrz0DCTHt3iErqiUDdS7NWFm3mey1bQHWEo
6FtYRmQwviHplVEUUGk8xtjaM+7qO24KaS7GhkoooqJKaCPRWJ1QOjHNS1zms5N/bVvB1pclsIld
u/zdbkUu8OecSZySYzRiLNTuLKgdVUEaG22PBcb3DfeZprpN9+uAdB33GTEnxClN5rU2BFpf4+Xb
Yc8eMlh7TO6fgIWsL3MM2m1S5+TA/yw03vjsrPObkmWC0KJs8ngcQfYE3DdMiu0xXKUA6kHt4OBV
h1pncdGhi6tan9ZnJ9meXBSuOA+4uRiGPmvQ+KIbWDfHmLKT1gS5WYu0jvuROYY72u+Zz8OYnn0l
Tqh835bJPS8ShElhpXS4DRX52AsEWXEbay0u5HJIN8naqHgpm1knNCXJXMDTRc4wzg3GBlf9PR4d
781pN6oT3rW+ukh/RS7HwMz5hCk95p70QiGifQ30tiWwyOPS/j3uUiyGQ46dhmifvMTbbBZRA2qH
agCPzERJ/9rChBc9DiIVfsGBF6ofTqvAQVb7QV8n3N6hOeM5JcVYmaYdBAkbmmn5kK4vHioSOKir
IvdVuE59EJYol/LkSc+H9ehTmoxiitXYx2h+pDGoaDe70P3VOCOKxgW3cDnr9miQZCqyaRoQ57Uk
tboxT1YSIARENSUkzS5Cl7PshXbknu97/+u2psy1HVM7+g85RlMu4igWegVyHR0w78lWz0iO3hBX
saUncePKr7szNkmcib0xbPeR5o2wpjp1UCO9/SXfPV8/ZDz5EsbYnk6nQusGATprGs6b+Tu9t7w+
IA9GubYfvy7vw8b+f9TlZk38hCpjbq2subR5CapO+ODlpF5QPBHZjQrSfhElseUWo37R1uBMeMxa
uglZJgJACjlK6xpkAdVSEF/0TORkSh5UqUq//pZMmWtZY/9d3Z5BpnXS0S6W4spoSLhDevO9dSmg
o7bvUOt5oBdpJIZtvMV+vpVfdqLnv1rvmLf2UaGz2y/R65zdq+gp9j0PumY2OoEOIicg64iKdObg
gyxP00IMaXTSIkUJsC63xbs85AKucCkxhx0HQOktB1AaPadHg31G0ruLnXq8+G7WXEw4YpypoWIj
R5DE/bE5k7d2Wa5VUscEnYeLvwAXgugmpBhFUoa6KbUMLOnYYtjsmu24s3w0cMBvktsXdDaZAkoI
/mnq2mRtvFVgCkY2oEzlZmuOgIeoHyQUDLd3xkBO3pe5QBW1Xibr87ZbcAKD2Vuq6zK6RU1VRC6A
MYoh4tq+BemL16xGJ7uQapk7n7cZ5BFhLK9qBcAIPcMUyqvAt9YZQR0g5zBCj+PHhZwwwuj6aJ0x
Vd6ARuWWn8pKshWeq5qrteES/SMqRscvoyWfswsoaMSpHtDJAy3v3d5PvdvSmo9pJoQYJQ9KpVYz
BYRMX5PRuz4USIzYrzKaQBuneaYRMi9VOps9xLsJNgKFBrx1GW+VAw4iBeIl9VaAlw++tJhEr6l7
l70X5Tp3/u4ROiXISDOyVCUt2qg/vnyEPQF+oeqgQtot6kV/d1ues3H/hDVGnFaBxL6ZWHBE2nOM
3VQPgV3/56CkMBUTGqyxwAC7eqGWVvxKHyPswQKqc7MOHYFzk2bTBFNCjN/Jk7N8GQeILf56yd3C
W1ZA90WeYM25TvMW3QAUsiRSfTAYjgZ0BQdFcOrxkk534WJv2M/5EYMNt89m3vRNyDD8tEqoXhIT
ZBqNmJGtZcjSn3z9+Jx+Xtz8pRaIvtlgV2jrC6svKyLV+j/f74ijm3wBNV6TR0s7nuXwrOELEoRp
yCPXnuSbBFBatzmdP7kJHSbSRV9eeTGrkgo0shMvuDMddfma3XeLv2janXLE2nSAnyRKUIPSyQ13
kf0QLFLMT/LCytlA6w8/bEZ1PGVJ0pxBRTlERx0pq8oRPS40/7xhmpBhDJMYBQm2FoNM8FvZA3zU
z39bLlageMJ95pZbZBs550QdxQ9HMiHIOJJTXtahnoNgS7Njp+1lEfrKaoeW0uWahznKkyFjBMVU
7KQmBC1rkQJLtSeau1FfRA5LPCqMAdRi7Gk26FWWt0KDmmZIxIOxNYGtxRHdnJ/XVU3WgL2Dqtv3
fOnkKhXa2GZilPeoeIXr9q7cW6WToIJh+JKLbXYB0VGdWZuBHb39Vbg2oc0ivRimhmnBDLS9bB/t
g+iudZtnkb5YA26yjB4LqyJTWoxOXgKjyKwa6bjTV7BdO7rd+aglAlOwdy/oPrXuOXKdi22m9BiV
HETsv0QTd0+LbaH7EruCLS61+2KdBXhPoj70dQps3jTwbBii0/opipeiiOj02jBWZhA3SUZN88PW
wwpf1X7ATszWRkf34Uvg6c5cdDWlxvibWMlTCYiN/TFzhl2JPmI/xAtpNQ48Vz13v6eEGI9zPoVJ
qutFf3SU0Tm7MkEvyuIrcHVganLOjerBDz2ZSJBxLVgMc5biGjy9FBsDIOLqu5Ij4de6PAXh8cT4
llSPo06iwlsD5rJ9Ntbx8vK2wOhqw03mzxmTifi+R2undzwMpaEcQCp8CitgoAsOt144m0ec0mDe
C0MdZXHWgcZTZ7+s092bgqZXJ34ExnRJ7ANe10+3T+o793PjpFTmRo+hCZTkFtZjva/t1P34qMgS
ICxK5B5VJxncZmOL60PoLOx+awNg+15bfnIT1PRC3foI5poHUZ4qgURPcVt6aWiHy34g9mIRep+L
ltdsNxuPTIXM+J5zdVbOzQiWB/sFMMp73dFRc0pQZuYVX3kqwxgSLcguYlWBUkqceIfkLCbcP3lF
1pktTIjADVocQZ8U3rKMATG7Msuqs4R7rb5f9pnsNq/th07kDd5LDwoa6BfOod4f7G6Np7U3oNAA
ufLyE7NHOPkIxrhc+rN0MiJ8xJOzPW+iO8nzmveKtMuH5xwtEjyou9mc5pRpxsKkp/ZcGwnolc4T
kPUru/q1s+17Hl+zjt1UgJ6F2RJNY2WbD0OtlFhwhkWFR8PtlgBL4A09zLubCQ1GdGWaxMMpozTy
99zAwLbl6s5Gelxh4n57Smzes3A2hYcdKf8wxcjOuljnXoxBUHx7M4i8SkPUCx8eHkZS2eEq9/fL
Y+RUoVOuqsPX4v70cY8aov1oA+e5dUM0SNmHe9g+niJTPn9YgclnMbY8S81KzyoVTkP3+/WwvG3p
ZusJE67ZGk0WnTQjL/Hz8pmEvnpYYRvz/T3Hm8/e+D88fNueiZPIW0OqziaIOHllq84ZOEzQSg4n
c4LClLMhGZamKoCUvI5P0K1nmhmWWBxf1m+ibp86orj2veV8lXb22+EOCM76iCk95mACUTnVrRKA
qZcBE8gWAtonzBk4y4flg2Hfuc+vSNfZmp0tVhd/IHlBFuEemByft/n+jmRZBTEw4YX5ZFnRDJX5
jlMaVHphdsPx5QWtNCPw7wHLPC4wkNQDPoVsiPueYGao9Q9IfPtfIYqJQDHjSJ/3FSzmYStXTa2j
rIAhJUX3Y2JgdP73Q25HnuWqdz7gNA7i89f5Lf1ln7Hx7qvDyuyxdXmdqbO9sRNpaEys0Fyitqna
HtJwttjeRvbpChDVKsGnCKINeBRs0wWcMP79yrYd6VuXJwrpZ3iuo7tPBrCgodIRUsZvd4ketWpw
6Y5CRLKNvGo3uatiRcU63lxcCw+Ciy9j5o+Xs/t5ya7JMg480M/t2Gkgq5EAB2AuNybJ+LvSfl4z
kDF1TURqWteBK3B9zXIjkQPRQMWT9hUKwB9anUWi7OQ9mra+Cvux3R5Qs36+reQ/Hc41UUakoqK0
emBIyBj71WPtBfsDwpLFbRpz8lNlVbbQP2yaP1A7sZChE/TKoPIb3NSNHM3HzBImR2+TmQm00I4+
ocNoaJZf4roqQaexL16M7r7zs4SNwiWWFvGSF98tyte24ZoWc1hSOhiJdQKtblVsjlZO9hWqj4YT
pa6yfMHFWAHTELuz7WZt2hdHX8lYAuWeHpZ+GDnJ+4hBQKxRjzeWmwSOcd8BRkzD+DqsydbhPtmp
gt76WOaQmz5Vs6FBvVkh2bJyt1hSZ7jyUier0g9szjHMadT0FJjbchZHLUNzBD1tajO32DTLZejn
e+9a+kygGyTNaAkqpE/PucP4cwg0BcMWtgJwWv7z/Ns1MSberYyhirruW3p0W/k68LDkqOYEtHOm
bSo1ahwmjhye5oTmJxCptpKPsiGvRDl/B1GMx9C9bOCXrn8/C7tLN+Tf1dp9+Nt9/6rXT7evH48C
I6amxprStAcFdGG7iVMuTArx4vCitplInB7HH04YSQ2NbpwFwKseNW//ktlwzZ752j7lHjdQpvbi
57X5Q4mJe8IAMwp99s3RPvYT4Fsg0sC0M7+pdP6C/qFEZTs5/VoUE8WqQKl2E6CVITDuiHrQgUeC
EbPQqda8QcqZqsOVFNks3lDlpZZYkOJTfV+ht8be5fvQsW+rxEwMfE2FschJpKatpaNao2GJ1kfk
iK8BdhCjBcNwUo4j43LEWGRs5I3EgJ4WEDRcLLUYPmmH9eLvJIeXLwX+EVVZZIypLgphrWHnBF6C
b+E9/HOJ6SDBSUXC67CYealBfBNSjCntit6oUumbFDIHmNOLngMn8YRdiDFkP6/R8sU5sFmVn1Bk
zESth3JYFqh6Jcve+Ui3/WpEy0roAY3tNqVZazEhxFgLI6iLWk2Raa3cl94g2JOV2bwuZmoJftzf
CQ3WUgjtOU6stEep9SXDbcpWHHHxmGAMhHaSz0ZQIsO5zugCPJIuUb3gdW7NgHBcawFjHCRl1Bqh
gaiKlzOaON+iw7a20Q2DaAPYHyvRlrBs5wzovBINMPKn+krnQ1TP9NxXvcFfsFXzLl2utGUXcg6R
8ndDwOwTt5H06FRV0JatuhrxyMUOGS6k4wxW5hX77BPX6i/NJVdB5KktyPYtsDPELJihdLbmXaBi
kEIkkbtbPRAMcvoidpv8znzupeec9LehmxhogIIGWWp9GzKLiFtgfgH6oFy85svdo31aAizwgReZ
z5BEBgjgaSgJG9hZxiiXlfU1tjk2mAQcAaZpXzAsdjpwoo45C0NLSPhHUyRTZPky+jCLA9oBkaOt
WnJKr13DF2CQKXMj8hXwZuxmEs4or2AYjCIJKJihZxxClRaqMBTQ5XWNjX94TG3RG9w6CEjDGJuO
JDt3Ct98yC+EB1alzpi2K9KMfxDkItYKFca0+modAamnfmMmDv2Cl2gLW45FDETYVYD3tyPHsDtP
vlMPvf2eHvqdusaA6wYrx6jmhV7mG3ec6Gmmd/BaMoxbkbX2rOW09EQRKCQ8HVJ8jeZ2wFzzDubO
3QU7bckri850BVCqGtpREFJhaobxMIVWn6sihgVTQJHuy053mAEPXbQNGsDqM1aHjhQrwdGAyjZw
e4pnwp4r6oy30XLJ6M8B8tWiL/vAlJEWiOLdflUS463wT888nJS5eASOm7ZaIApWLZ1pwkqDsm0C
Fexq5LyUnMbHu4FoKwEov6HHezfI1Icx5lHVJbrdWLZgwzTGcJ+zpm9TA2UGPLmMtYdRexnrj5L9
eQ3A053gl667uEdrJnHtV8BKPnJDZSq/Gx/Asoug8hRdaJ3jgrenhMgBUO3rdIsE3m5VVEQB2s2O
25tO7xFL1BDRC0n3P4gSmyfqRz2PSsVE9k5eDS7gBZCy2t2hwhj+uh1CzBQidHVKibnRtWaISUzz
hOmiR79CBhc4ehVScwpFswiPBXojRxuIOK7wlmCBnxwSoFzbC+Mo8ec6ZoKNq49hAprzRU4bTOPC
F4JpB/utXLKh69taW1/DWd3zsupz7mHKPBPcFPlZTczCoGd7gvN9fm2RCnU4EuYxxWhwKqLanxX0
LLFOa5uTsbEBFJEst8UyWZ4/KSpPaTjx0vAbpyCvmi87rpnb3Akx+WfRGkeN3DNAt0RZ0ljALSG4
iIEWhwMGG1/ezO0bqpQWBit2DkGsQ+MdilJxm/mZSb9rmoxFLoME8wcJaIr3GtRGOtDJdBeQqXcR
uvU7zCGgrzzgts/PylwTNRO91Rh4YvHxalFHmrWKB+xpwQIz21rteA9bHgUmshjLGsn8LhqO+SJx
LDvb2dbnbdnNWT5jwgOjN5LYDJZ4pjwQ5cPufd7ZzCr/P7+PpgnYoEk4FiTiSb4M4MChO3DL/YW8
2sHHbR6+fR9jyLDEBkP0soFUs/QdO02IZBUFCzDl4VivZF91NVB6SDeW/VtHg017z7XWM8dyRY+x
IKN6wTyMAHrWgSYwkVCs0eylL0O/w2ZXAx32Iqq5Rw6XM+Zao52HaD7BtIb5HbFNuAyxtS5COXfA
c/b01PjNNkeo+aveKBhR5D1lZvyRhmVdwMtDfdPAFN/1sZlCjI3CwTAcQ7QeRk7HObGZSRD96vcZ
CWYSphLHXBqO6/X2u0aBVMox+3U82WRJfm1ad5NuyCvGAOzCXf03ad/Z2ziydP2LBDCHr80gSlSw
JAfZX4jx2KZIiklMIn/9e1rPvWu6h6N+sXcHC8xiARWrurq64qnDZZ0B0/kDqQiO5ZAnZTrik1H/
2IywzBj7V9BfsHa7fQQwjZCYmyuJD/u9XOFxWmFqmByijKTbw5ex//LNxw+fh7Q5lRIZycNgr4k+
q5P2mqJkI+xOD9dFum+3opd+hMhY5Byepx5jAJSJqJXB06F2+ufZqrERaWkP2V9cugh2vR0Wj5n7
ePURJs3nzqqzCzQA1fB2Dubi6+OZo8YTriQgRUxgJAgqdjzfjmSkxoNeDI045MMt0+Qb8xmgwWbA
M83IbJ4DtJuXv5hy7lRRh9+M9Td4jzTGd+2SoacLDwaYuHULV8ck7eryKD2/b/OdS0p7pV/I62Wf
PlxIvzhkFg/Aa1rgow9glF1Rr3WZnqvh0T9eIxJiXuKhd9bvheum1j6ySttp7KIEXJ2zlIA4BNSc
LRKXvBa9W+KYtZJjOVCrNhJ8pQyhJlfl8Pj8vC5WbxV573MrJPOZNUdzdviAHegt9h3SNRox3gHO
uXOPgblqV8EMsIIY5H2UG3rnbWu679X6ShafkTV3YsRNFys/HACLueNe80lz9n0CLEqh2iRNKpmU
tn805m/xx5vyNMCyLQDL1zqd/br8dVh23tcSwNKvgNF5igk3gJ96NLBtFKgSGITSpVvvxUj8g2JW
cawOEL/qapZwRmf15fD4kkqYzKydDhAohyYlOufVmEB5QIVSAcSCiEIsRhaYU4+07pIhryvius0k
64S6kluu0zX2OsTb2RPyQDFZmksMXy09r/GePc5tnzCwQESRMauDaStBYwEDZCNK0xCbK9AhsFas
aFnaMOhfO45yTRUUx2RYqIDSSC6GOoBLILASFBrSt4sTvvLT/xPuzA86TFYkUM+nPu1AZ+bBcq63
71fMDFrD3IH2ksPO413aKdcG+WvklqkJMwEg//PSymFY9m2pio96Blt92i7muC0AzHGW1v2T+jND
qEM70KeMaWhT+AMw0ThrUhk1CRw1tyL968oauOg/f4YGP0kwhjgw+uzaXc545JaDT5zVcnPoOY/b
hCL8pMHY2rCMhlmpgw0KqlJaC7LqbYcjqonkxE8izJ2SItjzUw1G/BlRXjfIa972SvHM1oRX8JMO
4/7PBFRO8wp0ntcyGtmyPW+khXfojE0O+jovmgs99GrXHw/a3v6flOrG4MjmmVg1Mgw5fr+CS5UR
7NM93CcwUWP8ISI25xzJLdKULSioQDyK3cg6eZ73wTsJjpzY5GtYDGnZqjiI5Jf5C2PJvOawiezu
TzaYa36KZ2k9oFUBfigwa+cQ1RJa1ZMdb7hxAtDxJyXqno2ORI1zRHwKKA3b9bGxjse3k+Vtc+t9
u3YLdPtd0Y69xTO84xzUnw/BT7rM5ReK8FKp9PKLx7eHFlvsHCcmT5yb+ad5pkTQdGQiRoK1ZC5M
Fmt1FFxydGAhQwzDDI+ODK/3OZlAr/hJhLk0g1lKs0rMbpbyab+lu7O8/T5cN7W9X+2SwTYLQOCF
FDaGQ5nDnsIE0yfgNQUXCZRPq2aPRPyqAniGG82xnwIiFfcr8uLkC/TvP6H4rb9+hQOaMQ1L5t6H
iSzPDxncUvgjLSpmkm5eBAj62Xh6xr4F4i7Ig24BNvvF2Vg8pf2LIfznXNle9MqozPCUgVyJJWHY
jt35O/tfmapvEswNvCoaWl9pdG0DxTy3XgCWHiucA5woqvwUG3P5zBqweF2NA1zbrut+Sg/zh5VD
+0Bj65kHk8E9I+bGXfWTrvcFhIbYdnC3rohDml+8zFshK4IlSViVxeu/+9PP/skf8/q2wvnSFSqE
OPiNa5mP9/X/L1by+4yYd1dtMznr0wocHZPNGmMJj8gokpNXbLDagEOLfurPaOknK4wpSVDwi6Uc
0rPXV0xsxS46sSziHCKUvUyb9wBM9Gz+JMcYlTxWqkBQoBm+nxJ7jeNaLB5aa/5Ze3t4l0tMIJjo
OuM9bH/xl/4RKduz2guVkmYzsJmGlvq2hCoaqF5VHqd8Of2AfpNh/OYcuxlUzHEg55ATYaFtba/j
psD/LBv+ECGL19SnfXQxT1Tf7aNbWSixI7jFlmIshzsUc7R084IOHlOMyVD7U5f0Zdk/ak8qojl3
gdXEij1HzymwQi2eCLlHxRgPWRNrPVehIhkww+xwXR2XGL/Z7ThHNVHf/ClHxm6IJ7nAymDQgRrC
ZiAfhnL9HBv2PBNwN9xBI957qjJGI9bLwRQABvj4jA14b7e35PGT/EYmCjGVhaXSPOwF3nOiMnbE
BHhQpIWgmBCsb1xXLt6ULec94dl6lTEgcYDcV1NAO442CmuPZIHsGnr+MVzgGw7vHk9kV34eGmM/
qqSSOtEASz7IvYHeyd1jn7Q7dzIULXGvv3YfHwJnO/ekuZckA/k8ANgqt+B15AWgs7OCfw9N0RuS
HwHect8GS5M3evT7jCYCSzEL1BY3WibPaKt6e9sukLHBOpMGI4MWxsB4N5re2D+M/oggo4pXjDGJ
YgSCFNgQ4/00sLdcw+EtiaBX9R4dRgHPqiSobQPBqVhw1r3cF9tEOQy6MOKC0bxCu6T67HwTm238
wuTBSlwCg88zH4APz9O8SSM4IsYoXqP3ldbOUlQKzkgbIFnOS0xM26NvCjc/Z6RlYRPOcj0GOwVy
SFuY9U9qjpA8wMwhz/ZNpihGtJh3qpV7IAEGOBjTjbeFh6w/sHM/eM4F597ccnYjjurzf49fPkRz
dX7/+CfSzT+O/2ZvR78eVkLbnKmz/IxVurTM/pZ47mM5X8yRaV0NVmc7m01qp66HKI/H2kS+8Sd1
5pXSjb6uJRMS9NFJMSzOIoY+Lpg1ATqwVb0DZ8T78A5Pgs/tU+Qo4s1Cjtg2s1mWhEBcetS3xkJF
NpOjG9P+9Eg3mEt7EYdZUueUMxtJZHifW8Q8NTLInW0te+9fJIx/SpK5xpcWOFUAq6KpLMBBuu7/
GT/bUa2lvbuvM9MZrRFvzC1WzUzRMwO3GIbP0S1x/motd7v6lUOGc73YXuaLquhFQkUYXYnwWqPS
EGATliXpvECLY8hZYLvOLOtzQyNl3xYc1QuW2/L41L6h55Fn/3iPFFvPukZiLqYlJZWS55LUK1dd
4bXXkabFZLaTHJfccHgyl/J9WmxSuAfkEoB3cFrIFhG7wsa8y8FcCy2peH2j017MiBRznatSalI1
xq1CVEKDkk/AEMCpcCzvy9/xxo+mk1MjasyDLxjxIKkBGLORw1+7qYOC8GJf2fPXpbPsycFD2OB/
3FfKaf8T2SJMDioGYL8Zmy+1V60uRESVMoBAtsXhcYG4QVoQbDu0PMwQfH11t0wch+z0I/BNlh7y
yF4VJ3lWGNKN7PG4xbAm4P8cONsWdqvC2ba+zI4U6BQSPJRLZhxjNlFXoMblmzoTu0RNo5+lS92j
47pexY9v6wW5WqD/uNnwxur/ckO+aTE6FMtJHaoDaPnPgBqn9f4IW+bnWN+9gu104BDfF+1flPab
IKNGZahglRENamkkCLMJXCHNniMvtdM2HFpc7WFcRjk1K03T6WsrzI9oAF5TJzVwX+bO5pcDL9Wx
PQ539Bf/dB6/uWPeodZo4/hKvWK8sCSFyqCGPf91mXPx/v7yln9TYl6gMhWqopjBtD3Xv3Ui43Ys
5pk3wAN/AUDngF21mPfmsPeXZ/abKPMU6afqP0nOyqlt/4RSvbEiczTGN5b1oS52of3xzMWZoCr4
d5mik+jnZazrk9Ka1Me82DY2y611b4sOosq+zhsOf3/xzv/Lny6w5uakp2lKY4w3cxvYC6IgF27d
Il1eq4VMRXWPK8bE1FGHuagTDQpt195S13mfzt3If0PyEZkR8LdaOZ5oWQfPBkCCF9m78xMvtTWd
tfvH1OjsGA5Mup5e9NtbjCabx4ggT0KGJeJ6rmyp7O4xzFiadqZjf8OFKizGmNCVnXkIfI0N58XQ
eGQY+2LIodxdOpAxEmKe0Kp67C35d4pleucI/0X75OF2V2SRGfiMxe/5fPW6XCJeOTgOWZzcwP79
+wX9kEd0OZm7fGV9BAhml0sHYW2T88Lo6cTR6AAYEzXTgioOaNbZBh5GscBIxAxuw45jlqZ9u2+9
ZsxShJbta0CTATn6863Zm+BaO483204tzr0DZiySLma5EdLQdliUdkAoSNF9NqYTKSNhMeanDaVa
qq5gIyFI6u2O6NWgoBd79AmTGld141jRAzBhDjufCy817bX+I0K2XBoXamAKNHJbg2plmY7w21qG
Ncc55ph1/aYvI88jMaokvtJcERBZqI8Fb3XeUpAE52IdMEHGK61wTLrOlk/z/oqINEYqzH8r6dwG
HKz9A9D0iUS+lsDwPMScGJin8rey8YjFpriehOFWo9OWQUfEHeyA2iHesO+rC5cQY3Hqk1D0NQ13
83nwiucecJ3egasY931FnW1wjYVrYshXKMazX2Bg0twIr9HhbO1uvuF9jibaxMaeIUZNfj6F7UwK
I3VGteN5vRbx5KcA4Ztje4qHmu3B8mQs9+VIkfNOsT1KiWp0oplBiP4Jq0Kx+iZ83PHM032vCdC+
P9kKAc1YY50DLb1FWAp52abHr/IFIK4IKbi4VbdFVnfs1M1DHenfqZa7TMyg8VfXfvPRhr/ePi72
0frz8bzdo2eol8nnJyFWhSZLwA6YK/+QHHrP40mW4wrrbPIsrhCdZvTqXWz/+LZ1Hx/aFOeI1I++
OFscZ5h3G26RwIjtXo6Gc0nZnnlucSKBB/gZCirFOUzOK8Dmz9QoDlWAsdKITcNiurVRkOFsCxyt
/Evi8R9zzCbS4ib4TyHExR4TFLhNa0+sX0vU1nH3eC4o5w7cQuOR6Ibwv4bEX6MCHTwAXeL+xeY5
nreLP6LQ1sjyVBpuWT+3kVDaLmK39n/D6tNWX17TK8disdm467lQB+MKTYiWnyUf85enAYyzoRap
HJa0tm2jj5U+J+ijnTv0ZFARe/4fBceYjtP13OG1BC8YW3p7RD4Ta+Rv5Qc/feelkziMsRmyrE1E
oRVBy+++pNfL5otzdSaGdH+YdzYz1jTROc6o75r+WqP3NrHmC3etzF3owz6cozZLNg663bGmHt1H
HBXkEmcCkmKG3thLBe5y54hc/uOba/vKWiztzhoKJ2h2xtbqX+yd93U4r+MctsP/H00Umzurm1gb
DLQRwHbYgDSDq4peiDP+cHidLjJ+O5K3EYjRdbtksojlOvQko1/osdIt6YiWLg4VnrowkQhCqzi/
0mCyzK3C00j+2PccEhzDJDP+QH/SjUhI0NOB0Dha6nOPZyo4uSid3QopZmashhUoHNfpRrDeSIHE
EOD05rMF5yZzrBLbH9bISt1oLSh1FnBjVyFJ5vv5w+ayR1mbQ0q8H6ncYvPR8YdJk3QdbPqjbXca
GdBgTX4hnXjieLocBVCYxMV5VjZ1NIAjRHQ5gKgQMSicKi8nxQVAr5+ukzwTCuPcI1PZWRhFtbfY
VxKSTwS1BAM6Gyy0R42+AgY/D2JxOm6QAb9vYr2lZNwUZyRDKRQDPaTvvOk9u4nzqNmfyJY4KGnT
lEWDwev7hzbpI47oMbcpuM5OVZzhzFTiXz3zKXm///vTkdeIAHOXaqy5PGOGC5qOGQj37R2RF0py
Z0JeNyhY7fx/p4Ujgsw7mcl6YjQBlSBZLOaBi5YiEjj9/j5fk9dqRIV5II0iza55RH3rwQayA89k
T2YWRj9PLdRIDU7h+XwyS3qVtF00P5NbXp5j5Xi6xjrKwGP9j8d+9DFXTzvHPxETr6yL5R2QnuHx
NBnqf/PEesrdIBunjqaoT6t3HI2OLUi+hvlc0xZfK145bNKEj4hJPwWoCmYmSf9HzF6fXeG3Z/P4
mTR3IxJMPeGsJaYZ3VKNiiXuX5BqR5TI85EnYAXhvIyoKD8Zac5tlUYypHa23wCG/XnFwDpxogX6
W8LCua/UXGKMNSjDru9lA8Ts4/GySonfWQraJl3lVTC25cKrGpdDkX7+H1HjiD3WPJSZBOALUKTL
4vI5QYqWoGrhqQuetvOOi7ELAKyHP0u7XVHJxhQL+oXmKuq+K1QsEBuaiw5jeM/3ueMpIWMkZuis
yPKa3mLlQmYJBjO4dR+e/BhDIUdm0ZpUCbNFtL76pnVFc+0Xde5i/MtR+elEyfdpsa56M1y10jRB
7XmN5DpECNQnew8cAfxB+YcOrwLisiFYFckR5XSddESaeZETKZnFvQlFwWpKJJyxaQvJys4yD8U2
JP3D785tl8NSXocJXGjPu3+Q080CI+qsOUnKvE1pM6f/ln5WrgoN3RnOM3fMmqOkrKuuDH0o5QME
LJMAIJQbLNSVVkvvEPEyotNZkhFHjF2JpNrsYoXq5pr2zgH7McFdWKK4BbBajvQmPbYRLcasKKmc
qsIJPsDFPjYOak14mGsCWFTMkKEOw6HGuXV/eO95iLVC1PTb6At8D+G4LfaoRqB+jwVwXPvMealZ
T17V1GBW96DWWOuShI44Bzw0595N15NGAmQMiQ6GmpKmr5vleQWg0i/ZV1MSYlvvBgjUX1wfiscU
Y1WuTSAIkQ56t9nRs22+zR7unxLPL2S9+CGRKVMg4W5TB5mmlvxG/6tBNsi37jz58T45jk6w/rxh
ACtZDihDgGoWNxnR9jxPmndI7MRGE3W9VFOhoQWN7D9pn76DMMHZXTiPJr0ud95MFmk418xK1wsQ
WmMv0iLa3hcV79cZw1DEsiQbNGvsa0Agqhb3f51nSW/YtSPP9iyZRVZJ+PnG6pb2le6a+z0sy4Xl
81z0aaujIZJSTLrNjLHZkYo2pTJGDGd8NjbWaAN9lbevhPoMf57ENwnGBQxmmpQbGUi4oi89nInE
NS88JpjTqAYMw6YBvBb0A6/XzVtsy4UjvfTYmok9BmhJQr6Ic0LTb9A3U4y1Noyku8g9SEpvZyyn
Wj04r0vLu09kOvZQBIECUAHqih3CEAfjJLZFQ/2+FBtB1/DH0LRSEwwHYUgOzxDHf5g0ACN6jPsg
dnJa0znAx+E3Nh9b8hJ28z5L0y/qiASjb/KljcrWbOlRYagdvVxbDBIskG1Evg0Pa8IrCUx7Y0Dk
lk3ZBDyayRBUq17JB4qy1FgpiSoyeBTcgHplbyfbiPzg9/KAAYbIzdZy7O94XWSTqjkizyh/rwVZ
25xAfhvu4KIAYv6+QKeTMCMCjO7PTprRigFQq2RyWq1P1taN7eZpQfbCB9rxrvMDJpPOT7wUzHQW
c0SW0X8IWw/7Qbs+Xu2BpE/RHM2uVQ2vlsPfpEqO6Gg/I7vMvM6E1MDmiednHadm2P22fLkvQi4v
TNBD+/xqvQQvvh0sZyF6UFB7Vl8/OGToSfxhB0esUFUZGXVsN7qcFLq1o9xHgFfe3xoJUTc69DyG
qE7fo0SFOqKEmlF31lMwFLcArqkri7jJZzgP1QUvtLrVa/5OSmIbpCTVOJXaAPXz0ZmpfSYSEOqU
aH4JkT3PTwRYyxSX7+QKmw97p8cYXPZVjopM+xT/CFZiO6eyqK6qXqTrUOxzQQi67DKS7Q8HLkA2
R1MkgTEmRdIOiRlgWYdftD7KVylsh6cvdv+TpvyJuSDXpyGLqVDXglW8VtHmDGyMXkeKLnD0ghc2
Tj7QI/kxd8zs9EDrFGDEpV9RQqKHZch7yabN/ogEc8VCbP7SqxhHhJlTYLwkPl4yAtRlfflLdg42
d2CHxxJz1xI1CwX9TCVod7+woIpmhzv76lyIZ3HutcSjxdy2NgTKsxGB1rNNgUlzB2DFdr5ZvzWD
ZRxIvlitCqdxta16wWA79i9z3lQO/ZvSjm57dNFStamglJldv28cWOH76shjkO0LatKy6MyE2uDj
MVguIgfmy5UWqFvRCN/OPd9baq5n2dxIn2reHevCNghdgd8X5SZdjrMuPhZX8th8hsQtvECxgBbo
qY/3OZ32u7/VlG0PwjZQdLlcb/Ry0jknALkmK83NkCXiULr/rklsCaOIVCz9aaA01C3pLewvWhXe
7zOhXZ+bXzm2p9kc5266CWPEHPNk57mWF0qEa547z8pXvSzOZMmd87nv70i35OlIGc9mVDXKAH8H
09Gz34p1XaYtlordl95k9DXihLEm19YYipjebnf/df+XuRrAXGajnOVZW+P7Tyc4G2QOu4FGICSY
eBMUHNVm6wqNfLleEyqo5Fd8GH79bzaBLSPImRbJQg8JrYO5q7spx+ZxTplttDH0pIwUKiU0gSUo
ML8Coer+QXCOmO2xUfuZGBY5GAgWGAWoOJstOVEBkIR/ekhi27S93lE1Pa67JW3NrVdZ5FZnCzBr
6DvcHSzLed3s54XKu/mTkeO38rLtNgCwlky1pjd/eTR28NiLzv7gDSxOh44jKlT9RvdQKVrMAqVg
EECKovtGp9DnwE1EGh9IyRa3nYzK646hvj0hI3LAd4i6KKHyPNuXmlgSgRyRtUSBjOvu8QRIlXNE
S5yFGMqZwY41F4K9Xumh8OLnITiceLEHz2KyS3qTmVZfGmpnLm61DhB0X+Z8tIDJNOL3SbHlAknM
g1BuILoeEN0v5bpsiYU1czzrz7mybH9Pdq0ko5EQE3TLtWYZD4nVoo6E4Z7ehuR8+YHb7Mjzy9kJ
OCGRhXOqgKTuIXPpELS2exY2SfLah6bBnkYiZIJsUxViLMTFOXWqnWMB0+bwoX6gsEPrVTzfnGOY
2PYdtZOFoayhfQkKK9Fzi30Ord0ChL4HENeFGPXSEdz7tvDmDNy5XTLzcidRkofBGTTlBggP+zP5
XQNPB/gwnFeDxxtjNPJGlpRZDDhusyZRQCqeUZ9uNVTRzQB0UcNU2JGPMmrbTDIpCDTGBjN3tk/W
rxY2BiwPkWtzQfKm0+cjcoyVb/TcaLD1jia06XjZLvEfjYXyO8KSC9P2ljHxDt6O8zT+5bC+eWQO
qykE0UwpNvOw9d2FO7OGPRb8fXEtPFXqP5Ximw5zWFWftnI7o7L0gaC4XQQ2+ocpbNAFOP8AO+MS
pMHtPYKM11UDb7A4BSB4QVseHYbCtB5FOaQuK94VPCuYrbY5qj8d3HxzyRh7AQMqjWxAJZ99kHTX
XYctLQ/BQbIFcg6tXenzds78xep/k2RcwFIo61Mn4ACBAlIR42FF8ciAxMThbPrJ/IcMG7adAHs2
XGgE8HxerXtrcJG3yNd9RBdUcWcDOcpy43n0ZprVTFalGAtA5YPrvmWPyq8kIYH7K28cDl+8S8fG
bGEi1JlCYfQxRBL6qutiDtlbkCVq3oenTbOQ4Rnw2kyort9RTTZumxVioBg5tCTV7QCLy04Rhyue
5WLjNT3A0jK9paYEW3okclTmqDA+d8Zcc5HWtTmvDE83GBuSm0nYoQgEQ+xj7it6ua96t7f+nrgY
09EGcpgl6s1E2Udpif1rWE/zTnGRrhg/iKwas8ardIEekzMwkuzznLslmStPxpgUtVJEyRUcFqt0
857ZsCHVavWywnPg8do7J2NtHStgMd2BFTmss19iQY9UFDH6FCuATGVOipXWFELxvlQnm5hVDdtN
gTGIrQosnjRGxcuT1tNxZht2o33PLeA+wSabm0/NfkDraug2fuhqm48QSJGGwylJTd2BMXnmUDO1
NFADAXlsxMnRtXP65PA3ZUPGBJgjE4OoH8oTqkP+2n13P7VF7dFmT5S9MijIx/PMvU9wMts6JsjY
flFPM61LUSsCwIuvOIUXPXi8nYf0N9irMKbBGPvrtVZMIQKN49G1rwD2iUtOJDuZUhiRYEGmk/rS
xTI9GOyqP8Qv5W/U7sPK+uCuuJp6K8eEaOA0MvJtI7ZGROfp0cIeLAP7Ac0jZ7KifqKnOc/3T4ej
buyuW+PaXOXoCmKVg3lah2fRJ4MH7LpUJaSGUftkMxhi2IjA6xVoCVzHyKxYEwOIVRfwspsV2MrK
S49NKcKYHvV+xsKT0OLbRaAnRyR+OZPTLgOg5H2ZTRbrxkToFRsRCcVLd20lELm4Rx8eVOO8Za+R
I71WJokWtYqMeAfevrxAwNrIkju5f0u/seo+/gD68Iw+oAvrSFNnA4xEgpzH+r2cE4Rm4pwMjueJ
nPYV7hkyz1jVzVRk/cEuiDlrG6DY2iNNqPXgkmP9Jt1uXZFQdxQ1XZYMGmaPOJMlcTaUHT0/MHYU
/2ME4w3pX3g24xaS/yHFES3movVoPk+DCrSefSx1fCsedC/eXkNS2RfgXNmHwEGD2MHSXACs4aHh
JlmnBTv6AEZZkwQjTp2ID7CPbwEA5OD1e/BQdZ4fMnXJx0Jl9FUL01xOC9DxAc5RvISH+/dh8s6N
2GC0MU9m1+B6wc+fEbsIi8Z2vAsXHHcqvzLmgVHC5pTnQDsQISt0Ar0tSDRvLcVevWQYd7QaIi46
jvM2mY4YU6RSHaniEOZ5GeSgSFMER9edOZVLDgfufAyPM+ZBvkZKJ2F3AsXgwUCuCSrWUtnfP6LJ
12vMDPMIK3p/Fc/IJVOvBjN1WC+oEOmFYxgn3cExFeYZ7gpxCFFcBpUCnasD1AGrev2587T0Qpdn
Kujt+OP6wkdDQ41hYISEIablGWZwVBnEarp9wBFRFfRgEDmSo4p1hwyb2DMDM1YEUQEZ2utyvNr6
RiHoPEbh6l+J75sjNrlXXc9qYAw65chdZ/bVHy7Wg0VOcHM/rv8fPdvT1nZEkDFA4UlKJDWU6OgP
xouO77Kt2Gd0JX7xWJtsadZHlBgTlJ4FLIBNIEVcJWQATg8Vxs4HtBf4DwLKurCv0UHwQfdDc3gX
maMobK4vN4rKwF5vYJPbwcMwXx2W3pe6MCze8dH34p6mMCYK0N1mMrSg43dL87YkeNiJ1k5FO9t9
nZx2QEbSZExTFElJVZqQ5nOC3Dmar9wrZt1Maz6fb3DXvnYeD/qZqyqMlSq0Or+WCVTFvtjqrenr
6sq2tMieJXvJk+SkSRzxx1gr+SSFxqnGRbBbOmgub/LjTIWV5zb/8i43Y0OUQSuz2ICNF5AIaBez
zdmvfm++OuQTS+56Ed6xKYxz087EIk6vkGH5Jr9gJkiRSe2QJwcLKM/4G5pQDGW+Q/IbpqbkZm0n
n+lvobJ9wcU1ViLxAurPlYMVguHGXTdzOSVlRIbdq/Cye+Z1pU6/OiOSjH0JgNmYCSI10cccRnP/
Cqv5Bfz8Z+5Bcu442yd8TjFHWFYqROtQXMyiJjNHefE+7l+8SUcKTbZYRidjX6vA3Dt4rIYxSAba
RefDxuPP801z8f37zCVLakHSWg2/Xzo2EHEp/H/j9jaGB+/zMe15jhhhLliE8f02MEEIncmWnezD
ZbgeBEtryGW9Q5l8oz5eOb3Wf7Eg38wxd01vL+dYlEFTBZwwERzst0PF9rdBlqeSfHxwR8Gn4mhd
k6Ffggi5GYwwlaTr24CqBDZUz96zbfqkohm+Rt6yfiqwhbR74c/JUR7+eAI00zDQho1E1Q1aauQz
Suglr80gGugEPBCNZ0T1TqIlLa4XrPzoSeJ6u7MlCRbnOBUOWeaenS5Da0ZSPMCFhPKLsfXyZHmN
78lci6nSh/oeh8xDLtfYLiLFIGVrbzmR3czGOgV3j872l09UIx+cl1e6PjogT8vlEm2CRxpzwLdA
qejjAyhY1uYVQc4OFoDzKE7r10j2VEgj2YfIjidGji9by54KU7PBzi9gHPBWNXPpMM98IwCgSqBn
DNbW+VqSSbiwCutLfsh9zeGc7OQDNWKKsTid0mqldAZTcAmP2OOCKH8jQoBni9cLPAknhyVU/+gu
c1+C4dQaWk9JAT/EmB9loOyHiROsPIqJ4nkWYEFronWYzsZ8NnXYsCoHPfmNj0CZmziaNLWjr2Et
lH4K1bOQQMr22+DLjWtat3f59KSEhDtmcvMB76k1Y5zqmV6LkgxytKQ52Cd3sV+ctkZmIV0VxbYH
oxhYhuQVgBKAGh+WdIfO7pnnqk6+0d9cs0lGoZNPYhJBt3AEnfOGvaNusJLnGIlGMZBuJvr4d/HN
iCT1akfXZqhioz/34DxIiFsuhZjM4BzMnQj7Bzz1teGW3jkny6Ycw+CEGYkZCPrKHF6BmKJAsRT8
CDt1ADLwwUvzTMfxIwYZi6XEl1gaWkoPvc3xod96HmAQOdaHY/h1xvgkRXTNVR1EUG1MAb6ImiY3
McwxvTpjeJBDl+KmDummS981XVWwHDxkQMzkARnwTJzOWJ1mhrdzVoGbZziK2BJxJSGQxemkMkds
t/zvnXunM0Yn7fQWPakBLbN3VrzSMUwCq4NUqrgRAHpcLb52qLEEluZwXUbOo6kzFkYNmkqYXSDO
BOsH7Ggn7+mwHGYGrGxG/jczrjPmJVa0EBeb0roQ/7iWMkv4KFCPxlJGotr/Llj7Vnk2i1pkWa1n
CX2k36p58hSuAV13AOZOR2YrXhpm2s3659kwGPsRZae06HKYrDVslvueIRTNfKBDRgfP/5ce8ogz
xtPBIGWfzACJQjv+TtsBsS4kyJv24em/wZiM69WUjDykZthOdlcdBQt0E9oI5Hl4+lxKjN1oOsmQ
mgv0H3Mxt/wfQGtWyOL7XDs/GVuMJMdYDz0JEzlWTgMqPWg0AZ4QhS+G38JrMOHZW4MxHlJWnGex
DF33j9W6JZlXEIDISNwh1MkWhZHDwjr4gZJnWdpCdv38lBM4Y5Ezc3TTClZZTYreLi5EI9UK3tKH
f4o2Zmvdv9W3zrc7xstgLMhMN/Mg7qEmyMJgrk+zZH8GKAI7coB9tQhKKwBMrNuhi1KKnNAyPLyo
IXwJGu/w4W24usQYmUaU0kQrcev7peuWltlj2zBQaWcLlC6wJ+4+89O53m99YneyJgO2PMsC9AmZ
wzVW4CyAjbvevxgE25jMxQeHGlUaVtSGggUCmmxIWALPaG/ZSGo76Ge4g7Kdr2VMd829aJtZH/H6
A2EOh9rUXRlTY1R4QHYtb01QwywIyezIeunhnXAj1KmE4ZgM8/gN57xFC0d6cxpmJAGSnte/84o/
k2oxpsJoaXbKoqxTb/4PuuEjAG8B1htlJm7lerJbeUyJUcC+jMWkDcDPBXW7esASKwwjW7QrEPHD
F2IWEwsUeWc1FSGNiN4+auS/ntUs6E8qPauj3Qp0pfuJgtshQPrgKSGPFPPUqcaQARcDpGjW9Wib
SF90pDoqKag9f5yP/5sWsu35uojsxYUeXDA/HeSBaCkKrrQMEPNAFyZbicZCZB68C/CjQ6MCZ/28
xOCT72Ic1MDOADQGhkQ17RIt55bgU/L6Qkc/bnDLxnJBQSb9wfGHMO9hcpLaU01vnr2265qAOhYv
458v5AyQGf145jigk90phmKYiO5U7O1mgWNP6UyNZgW2t8sYe4W2/hceh3OW9Lv/tF/fZJirEZp1
MzPaDPYLE0mYkgbG2ROts/C8MQ4d9jYo4iDWBr2CiEPCXYhFLxEQ6ggEd5+hycd3JLfbQY6unX5C
pT6UwRDeXZfC41y9KxC0kc2jbw7SAj4v+To5fTgmSa32iGShYgOQcQZJdAEDf+RtLbvpUl03CwEl
sgjvqn2fx8kW0jFB5lbIbTszuo7yeN6WAKD1dv2cQ4J3XvT/j3jqemU4N00Bno7DKimJuYvhLdEm
S/uDt39FnH5E/1FCdmblrGiJILTQ9ecjTJatoVQPTBoP4/Icrqg239H227jxiCvVEEJNikoaP9qC
tT1ZeUkunvKoL78O+ivddPn/seuSxx3zms5USQP4DogO22cg4dMUc2wXfrJKHgGGwesTnIQPHisH
86yGdR5lZ5Fq49FtD3Fgw83DsiMUa18+vr64kOfTLsn32TEGRKhClIYVkKMgEkcbvqanW90j14BM
+iSGLAFL2oS/JTAK2VfpVbsoBlLJgJzqdqqjLq1Ycs9zbvw9ydGIEuPSNVKihAaYggDVlxjTRpg0
mi0wXM4xVVNVKBXtoqKio//MwPK9n3dMOqVZHdQKrrEyfyzezX33einRz+OH7/f1fqrA94MS4yBc
L9pslhkqKPnHrfv+WL/sTefzN0GkD/jvs9URlesZT9w1zMyIgmiYGi2uMAcWCKe8zENzeNSQq3me
kdwqO8sAAqpT2k+HYl3M/zP4+MEzXlP+HmpgIuBmdFkR0OH3U7BR36diouQC7REPlo90YS957e3N
L+xP4AKy3fDAGKPygxpj/sMiw37xayPcUrQ5ljnhhv8y3Yq8hyR29wAfOd+2tb3+umwMF/NxhQXQ
DM9HqHX/mKdCH00C4xKgA0Rdu6nByLxFrVo0WXcSUD3z15JTKqhQw6sWQNH7Mhd0hQ2HIjUmDO8/
KDKHXAt9dL1i6cH/Y+1LlhtHkm2/iGbEDGwDEwdBlEiKorSBpVIlgJiIefr6d4L3dQmKRDGuVd+u
RS/STE4PeJzw8fgxeULFVtNAkol0MJqRhtdn+NUnfqJlxtf9IZG5nUO7iILRj5a0FOlJln+kdFVI
t3DXtc55Ej8kUVyfnGaWpCOYWWNYUYv87G4cLfHzdWU2K+P4iXdQpKxwJto4ea+UPPNgqKIgGmA5
AS8PTPin4PIqSgjzEhiUQnqnhRGPD+BAsbG8WyN4ISOTVkeRlUFbfeHqbzrK9R/Jq+GaUW922xXW
hIDH2AxP+d5Mdwer5aUN53rRf/xC5iO0YdqVWCaEX9hsUJgAyb8HextLt7ZB8IajMYmpP6QyUeiW
Qv0DNHotryF9Dj5//Ajm+xSxHKfhEscEDmKFYNIVNQlHJxHX3aLn/YeRT74H84BHUWBcSyODtoi6
24P4lh7tl6/igxfez1W6fmjEPN3dOMK1C6FRs7GslVGDLRrVWv/Z2ypEIiGmAHMn9gy0+8OjdbGU
1sOGBxjE4qTFK5NbNZ4Len78HuZtF2O8xGpLP7Nlfchv44dqZUQARWFNWswH0pzR1jc4CZy5mG8q
le1GWVS+WCUClbr1hsfLs1iAyy20nuS1Gzz0SBNgp1FoDwSU++irq7afgTVsmw8etM0CzfdXZ9tS
Ii0Ie0PHzxhQREQWBDvsfafHfkqsYf/kwCh12O9YGEuT1gXXxFCTYon3Gdfdj6x2v0JigjsVNo9p
E6WYyEFsQrlcNDdBDtLiiUSEAGnx3lxgzgKTFiaUCzLulqbbYd1TkIG0GAw6y2ubQ8ErGex4czXH
VUA+dk6YEwU9MY9JQq4WnNTcPWx613wE0Y7ZXMBhRBGWBvUo2etm/Ppvilc/rI2Bsry6jkao4s4B
T8+oXmEgClvJ+O/WjFf5Qw4DItfckNuljxNAOmhpLi6O/Clf0EA5Xh2e5XLeD5mBEczHJZmg0cO2
6NJDO8Bw+QMNqJpV6PJAax6GJUldGrogKtqSUUzrBR9qwaROjuVHBAmEJfpd6Sf7N5dkIohRq5P6
zgirkqpF37540zhvIYDyvpi5jlB4Tt/6MKCHZFqt+D7ENGZtOcOjtPVBVvdAfq8BuhlZ1d4tqE88
bh5h1kS+JbMjm5GsB23bQHKPXUuv2KIefEZk7M0Ed5O722n2UZsIY3zkRgWngmBQJBDtyrwA0n3c
QGxkOXAL3TOh2/REbxY0caSSvA2xLgJ6ScTbCmi+Vuy30uXF9rzTY6BN0XxFkXNIWezgeLxhqhat
IOhM4DxPc9meH9qwUGaUYLSk9q5qpiX+5VvgB5ZzTLs264W1+qRdIJfd8/N9q5xrjPshlYEpXcyK
pLvQM2zNZKc/NI54rh+t/OVrYX2GLncn7lx2/odAxrtK9VQocw0CMdwuWJXXNOTw1XwARLi7jIVZ
wJrYIgMhVZUt9VShsrDp5r0gzjogCci7DtzU2Ryh3A+1GBBZjhEa51OIyq3aoasTL4WJAVWDqGZs
L/bpZTua5fPX+LI6ZO6XRrtqOPBMJfzxFE6UZfAFW1NCw6D2Q0O0q6n+PvGas+bi36mSt3+fXDgd
bA5pUUNEY97WiiIQXYwYkf5agQ/Q/ORRpsx7FUjJ6Ag6l4KgM1cijZVF1WG+4qhuypx03vWv2Etf
foerTR1bh2aHcHBLa32ck5y/FBO5zKXotSYS8hpyw4ftuTwiVyNtEOObB/TXcS7gTDZDFSeimOuw
DPryUi0gKibJUXhEJfzwybnis4g8EcHcgtgPylzXISK3vF37qtkY7zqsEpeXSpuP3iaCmDugF8tE
aeQBQXu5Qs4uJfEXCiaYNaPtdaJd6kTYl3ZjxUfbzjHL7CyeO0TA5IXX7jt3FSRBXWoSbAa7VpgE
2EULl76ijjRPk8emVBCL653QQ2NvmySKCFQE/J/MUoNXcRxUy1qnt83Z+63to9+1dM2v5w79GRhb
5XxDnjjmaCXlGg3DFeJiYr2/j2Tngk03IY8vK24zzWx0NlWNAZLFsMAjXlHVEB56593RAX2v669k
MGUgr8z1v2a/1vdRsnFZgpyoriT/c5Sq2adwhhCEHgO3tzcXcEyFvDTDLey58/HYECyR/DGKAw33
+0Kkj3jcLAT7ggXQG327sV2MpP1FHnzyuCGUrUZVN88Wslyf6h70Wr8CsFxYnK87BwKTE2fDNFEv
F4VAT3yZ2mW1dd19CD7S32/mgC7BL7MWnX81eKpOZTJuzWKQIiWpcAbb8zlE/pS8Pm7Elc9dKD7n
pE3lMFiqSWoQoB0Md/EYELpqyTYic+26BP3KC7j1ZvQXULXgMrDMvf2SiO4JQaCZS5XRr0XhDJsJ
fIQPC3C3kjPoxDAzd+1JX5ioI/A+4ZyXOBVHQXjyNKYt3ouqgji4Ne1DH5nRynz2MQy1vm8r85fl
Wy3mOH3tem0raira/oBuOswd3v/7s2/fVBHmQRL95AIqpQUUsXrRDA+Cq5438gfWW6+CHXdEaNbr
nYpjHqegFtVIp5cfuy8Ty8rl1eAEpj04b8V6U7+vuEPIcxx6MPzvE2SgNI06Hf38UBBV1czCghFs
OaFkgO4TZSc3aSm3I7rdENXmne38XfgWzSDrIMaBqCehcDwNLh5IrIeLO6LyTJ9jImxPdXnVK+ma
40jrQ2eB4gDVcE5MNBvLTs5Qo4pOrL2ounwYsUgCLgUlIQSFsklH8vb6AygIsP3r1wEbWT+5326u
QD39dmwrtdRehh4bs3GAVmMv8OWQYnJ5jvRcpfOHFAY6slFUyjaDhZys9yQiWMcaPC3Jy5Kg0B9Y
dP8Oz+Gkf/HPB+lvw2BrWr3e51Jp4DybkgjEX48pbSxAuhsFwi/Ox5tNrEhg5kcRQEYbCEv4Eo2l
WvRKKhybwbSWLwItrjxen0zd4RGzzbVGqlNRDJi0dS22qpEI9JGxlsH6gtE7u9ltBsHm9kXNIvBE
LQZJdDGpwdCfwTbOVmyXK8m0wEjFcddn/bCJEAY81K7vxKqBEEsvyPK3ujqkrxwApi/FH7YwEcGA
RCvnYxKX+DwdbGEV2MeKFKa+1t4Fc1OrXAKRm6d6Rx57l7MMdPgSEnvHbWVjUjlvcZ3pwGsTkJPv
ohOeZB/7PUqOVuQoYAdSj5czJo3WG7tYq1fSrOHwcjs3ZpHy+xDYi66mWd4oQyQcc53E3WocTWRd
BvKlppz3lGeiGnPZjUKBjS5goplohQaGD1fh82rzsilywqUzo5/u3lEzToKSNFp6GXDUNEXgeesI
/FEtcR8e3jYbLvHdXKfX9PKx4xOXxZgiqwlpXn8hWGMXmfLZf+Wxcs0G6ZKiSQjTQU2giuyVaIJa
aqIr7NUMHiWrcP21tM9W/V6m+zRLxHeoqiDLLn3GRH25f1nmH6KJcOayXKJW9eWsEOA+gDHW26nm
Dm7mvkaap7R7k9ZwV5a8/1d4/S2W5UjIE6GosehGOCr5Kls9mn1gylsU3+negH9VJpwc8K2uNXls
e1+oJR97z1FJOHmtcyXYrGO0FlLhWy531ayFqjLyLaAcQ2sHc56KBO4AfygpYDuirZqI/fbYqV2t
N4cvcE/e/3rzL9G3NPYYL6KfN+lQCciz0NJNsOk/6CBjnFuoNnNkzSL3RBbjshipkY+KBM08Lwos
tbNlEa2WhfNSvx9ibHxweU/FbNcEpqb/c5Ysj2xU+pkyltBOIq2TiebDBoyhdm+LBuoY1ud4uK8h
59Pd2kkmZhKVuX8dpU44Op2brWTnsOQszuV+Lga+Lmk8LpIOEsqFNTzVoOyMsRxjveXNls1j8uTk
mCAnCyNZajKcnIWM1cVGKRHDcuip5vNNU3D6A5EnkhgHpa4w4a5UvYC8ytmiIeJRIMfi5Wqu9Qf3
l2nGu9UhsQ9w+3jdGPO4ORHN+iuN0sViV0PJ7bv37hyHgmBJGjGTVUiWt3XlKx5s8e4AA9VjnOa+
XENbnKsimMuCXF6yLZ0RPww1OUSb5uP6cd8qZ3Pw01vAIEooaKGUG5C5dBEao4mpsy+eUZoL16zy
TWLy80mzjuD3wbL5pEbqMi1UYKYncK+EJrqqR7dYVx86L567Xak71sPmkaLyP+epXMFdgGS/Q9H5
1L6hd8XLHGOv7P/aH7EwrnnpV4sQbSTXtdqhkMMLLKmZ3vsh9Egmd1+81nLZC9SWMPtf7hInAyPb
+fZRKWskKv6cr8q5Nyz9hBaU5TWJcENr9Hc77/XaIBUy2NsOnoazUT9QsOJInA2RJl+VAZ+kbC6G
1Df0pgo77K4dbo1K8hGryHnhrcQ7TgZ/xCo0lvoIWYVdOpRn/5w9DKYOutsrwaiV4IKD66237VdX
BiMMJjCw6xJVEMOytryD5hkzA1CKKKtqGOD6ZA/Uxj4qU92VuLDcUI3qdM+EGDgS0Cid+gZ0Bje4
7IL1DqRZ0WuONzKzzf/WXhkgqn1BwC5vCIsS09s6H4Vi5rmrP1roXYzMy78hLVYnICQzIHSl1Hvq
Eua6hXeIgOpCDBMv5MpHmue+nd7c3TvnyC6/y6tBVq4X+qKcrOsm3FURZoPW612GJdwLhdSuCSdx
m5ihB8LExPvk9k7elhbc+wWMpxOkfqSqzYBn2vG2WKTh7Srz40LizZrybNvJapMT0Xl7OXBnkzgu
iMLAUJD2etYGgCHPQtdm9cp7wObIOKbf8fbvE5zzWwFbGYUW37F1PHQ0SU7uXF86wzZs9Ncgajt0
H5lptu4GjYLu79Z82j+lboO+xZcQTC/gcXBHd7l7bG0sM07M1anv3P7pvgXMpjSxYVGl0RDavZfM
lb1UtbYohiVFqsUKY67Jureq2FIuziIh3do4bUpsUt4+8xI7s+XZqWDmCvdtaNRCcBO8fFZIdiEY
Czh7ywEj+pvmbVl4GMDmgeWsVziVytzlIkgMoQAlzREpufPOS/dxYAopeq5kztWadQunkphbnF5q
FXw6VJKBbmjZzGqzxVluJFvwtLf7X3G2W3AijG2aAS1yI19jCNtiUCUonPg93KnHNLSatXnV8OYU
9grrjlLr0X6UzE1mr3CxVY3w3j1aq2Rv8/R3MLd5GSLwvpZU6TK0FvtkIGa+oVw39/WdjaSncpi7
KwRZ0afGCH0xbLTbFeYei4RczbTJBm8bneKNTF4VdQ4vpjKZ3EtTX9uwGKFb35gfToQsPNp6N2lt
3teNZ6K3npQJbBRy/P9NdFsfJPcNjHHPusl7qakDcu9DMU5DGo2Bio+FAzR2nhdjYhd9naFBmx8/
+eU7+jnuSWNAJmqvhRr6kOZj+3xkbjat+yvfPHOsb87Nm34gBlGMS1tndSAIRzFeL/YozY6h6S94
c8FzYyTqVAwDIUpjiG2mU9s7oUtnhy6d9Z48vWKFOIZpD1s+nzDvWzFIMvZCVEUJ/Vbb2rIU0AO8
oAt3Vzihgi5NblZlzned6Mf2I/RdkmBOGOLAtWM42RaN9FjhgT4Bjp3P+XCqitkYVZFFQWF9D2FU
QkECAd3xOq40msaNzPGjC62XDarZEXwPbgZnzlOeSmTQqRaui/AqSPAat6VPggVq9wgmkQl7fl48
3Ndu1hYnyrEAlYdj03TUSHCKcmYqOMTTfRGzeDQRweBRqbYLkMWLwnHRkMJTXsHL0pgXB43L9+XM
v2QTQdQ+J4CUjcskurTQpTOt5OlqliWh05ZbLncXzyIYUKqDUGv9C77PtvUJvOzNIxa3xrvnA+WY
4ZZgZu18ohYDSgtpUUf9QsZbpf3O3wTw+aeCFS8tJE+47Ho8y2OgKQzbWtZu5rB13ncjKWAOKN1i
CJ4bPfDUYuCpWF4NjMHjEHMLXDajdXW1l8UGMMGrzNHb8geoT86PgaUl+H2veq3QjKHXHoX9RrRe
6Mt73/pmM0+TS6sy7VHX/FLqlwxikFCW3bP3/r5bo1kfaxwfbJQCX8xt6N4XOdtVMBXJ4EQbL7J2
GcMywBPolQhlRTssnehxm0cEwdB/eZAqgxWdXjaSsYS403lB5DXK+miVuK8SB47Y/pJQK/paiCAi
jEj31xLtCmYr8ixi/mVEqVajk7eaYjCIFAxpJ8YgbEVE5bt4G9fO+q+ni+niYQRFj4kdj/z82azH
OZHJgBOW4sl1GKi4xRgSem8fhscFGNp5vt/N6frT2L9VY6Cpr3sxLCoqhm5U7+yR5E4joYMObTO8
rhYKBvdkMcCUll2rp4gejuBSF/Y+2XCDvnlz+NaGgaOLWCpCWGgU+hCbnL3C9voQnKySJ5/TXe5+
rfhezDy4f8tkcAlrY0rQj0MrpBvPpUjqkGh28ivIyQH5as7bOI+338IYbBrFWg3rBApSYd5lff82
zaaJ1b+NTmUXcvdNF0WxBF005wNdxfv9OlvRbDha4K5YmWVyxM26zxNxDB7lutz5owJxC3gT587O
D8m2PIHxw+IImoN0DcVRSqEro4+RsYtlF2bJgDYIDHta/ttTaoGqBdNtHClzL9RUCmMJPRrq47SB
FJQSDCT1ZWJLNlaMcbSZbQ2dymGMIEqKThoKyLmtAQElxXGN1lBMhf76hSXRvL7I2T7NiTj2oYrF
ESzqKcSBocVyAvgTR2enkQbNI97wjGYFjexoVz/ZV2/DU66QJ3t4KLGHEoOjq8x7Ll7BinP/qGeT
LNPfxFhOii27RVjRD9pb3hFz2AQbNtGtA0QGZeWn8cC5d/Icdk0FMm+Z0muxhBq7CO9DdOOByO/w
DtIvVBg629uRi7e/molzXO/3YEPvzeiEHJ9igmA7NdDTaQu2nZFHE7UzHpfbHCJMfxjzNuVKvxDL
K37YqUQbiMFnpZvDt6kA5iEasuba9Dk9aserzGRJJPd/+O+EN95rNJv+mMpiXqPW6LNqSe8pukUx
3IYMSGatj6BFXb79jl5VrEPPMZR9Knxe7xfvFOm/T0IBue56paU2LmGftvGY2PftdTYbOVWMASAx
TcJquH2l7fk9xD7dvWY/wFojbNHmpyXmP5lhiAa2iWHInNGmXTb1kGFm47gFP9z7e2aBkcQ23NTC
1CkH9OZeXE37FsUoBtrYsFcyiFq6J+9DPsYOB+1mG2imEhhUHZUaI8MJJOSH1kbrOyUD4HydeeD+
VoIBVIOSq2sBRFj0NmMz5RptM/yW0FmXf6IK2xPaj7ksRUZLrcxxBu8Y7v4iv2nfEYYqv4bVKnJ5
n+cfgPJv1di+shH8Lf1ybPBWnD0HfHlAKPcJjiudLOPlIWarLlP9GJD0Rb1VewH6gdTgeH0OSLBJ
QvSaE1ToXOywMw95Qb5AWr14os29nxxbnM0wTuUzWEjHUKJRhPzBRR8BoAq9m/DNeS8iNQfWj52K
YRBRU2rNH2uYCwYzKhJ4Na1icGzyH6Dw+8MxUJjoYAqICuiC5ATWA5O4ASFgRFLHyt3a3Hxhzuv5
6wJmd85dmPPJpsox2JHDgy6bK+TCXIC8+lu7Wn5UHzwxvDNkcGPo/wOIW0t/PhvEa37VK7lGr1iE
rwbWWJf2tHB0m4upproxUJIKfZiIF+gGwnoPG9SuJPzFU4x3fgyWqKof5zl9wq4keZJRl7hNVvGs
Y94d+ds6WKpdpSzjRpdggrBzxVl/xBs00Y8PcMIME9c73D9uzGYrb8UtRgY4p8jRkKXeVTNlAcQH
pGwdYRtsDLNwLs4WNHkcOfNv8reODJqggCs2woiT3KK+2NekW9DWBgsZJtAffqQ1atT8JXezgwkT
G2FJeEejXy6NBtpRxit0BN1I5rBQCtMJv5/chzc7tG+zCRU3fOBcCXbOcpkrAwrG9Fz70XLWaPgD
Y8Jh8UTb3cE2zK2R874jgzBxNw7aVcL5omECSzmlFRZOVyaa3t8oz37goN8Ky3bvf1Tee8TS9Cai
liPnACUxvAoKP7y1x79c0J082JgZ5x3prDRdWOqKJAuIM1WZceuMKF34MVXRGx0kbtADQArrVXE3
0BDNsISj3dyRTuX9caS1Lic0LAGL2QYpvYoc0bBtDRJRzMelszExSWegPYWXWZnzwjCeq4mKRD0+
hQmHxCQP2wHLa2G0TvOuoW085137OeucimBuoxIVF0GqBFinZe0+OufAAedZ52gqgH28RyMQlQQC
kImirj+aJRDVYhzIxggGdtFw5M0h6FQcYxqLa1vUiwuOTC9JG6AD/C+OgNnO06kExhgaJewxDQEJ
qOWinvZBUuoBgQDuvtFx5TAvNqikWr9pIQfx9hmsh6F5dLVnuD4YsOeIoj+Z9XymKjGvdngZEiSf
bipZAMbEEVwwnuEq8fJcswHTVBLzVDdlEWJZ50jBCT18QgV6bbmmyB+SDVhZLT5T+ZxzMJXIPNy6
1l5LpDrwuQoiH+HQ8V80zjVlMynXOg9jpYOIhrbNwXeEN4488is6F56/Tve/Fce+2Z1AWV5IkXbp
cYCDHV4cXeBu2eUgApt7v5aDkXVUG/A6ROD22axMHiX+bKpr8lFYAE+ytCxg4DQhcD6rpmweCTDh
wb4cH7Fzlmt2s5n+qTzmzspNHOstRQXrLJyXX1dSrndo5ExduTNHTN+sNleBvBQheT58cm1+/vX4
G8XZsF2pRnnsBirc6rAAh9Le8S7wnE811Y+9wH0xJOIS1wqTBdW+wqr2jKRPjyssykQTMMcEecik
Mpe4HfxBTEJqIWevB7+dc9StvUt69+WT41fMZgmmijG3t8oz7OSUYO6gyJZW1W/l7fP+fZp1DCcS
2OB9bME7j825UMbDAyitLgRDq4c9HcxAVR+Nbe6hwyrJLa/wycFcNoLPlH4chQiHeHGfub2CPJxl
R7wEqY2LZYO/frKU39twjXQuinXtUVbMJAFnGPIt3KLTP7hlfxs6O+0VJr6uLIIbuCNBhb0QYNP8
COw3sHv8ss1qzXsiOVjIDnZK4G/utYi6FuXT5enAI+XloRQ74xULWpmgj4Xa+RUPfWynq4p45BIQ
KSByC9LtJsZrzLvN3HNkXv48jnsJ5AHUJLHDd1yFFl1L/AurVFfPaGz5L68zuzVn2fapOua4AXA0
PEewjgW2qSrYg7wGVH3yoIrzWLKLcnylU4pIvN03xfHew8/gOX6Kj9c1sOr/4CIwAJKrYpAWPRVn
wVs7e6elezacSDCDK/H3qBddsLrvPqTwLh8bxWulP4Jn84bGSIE4u70rH117s7nNr3E5wTjPCxu3
F/pFGjINGnboOTl7no8q7NVeGZH9zFsiwHENdCZYKNK6HmXp9u38p+sD4nRe2WO2cD2BYzZOb/Ur
KvI0HgHlNqJW0FK/ofRzQDad97bMpjWnophQIU6LfJAzXDO0PIHCCkEy8qgBNkk+6Q+EPLxh2QRW
nmDhCd2uwiOd4YGLzrgkaLYNA1GAoiAqcBKrXLmuaaOBCKEEbTzgRBM3+tk7Lj4boLdK1CrxAHGN
iYwxctTYf9sTTCA+ueT1IfsFv+swvB6S55zSm3MHsmbJBaaHzXgoSaqpvaZBfkwyNKjIln8hX/DG
OXryHAZ2iw7YUC6LhUSxE6Xn1A7Ris7LE3NtlMGUQV1oWFVDbRS+/riS3Bc0VljcR5znmrBLcQTk
HC9CATmlc0ZvBQLAY4JCrW/t1zWRLYLao2mbq3hh8rICPHMxmMxDC9bIMZYg+kzbVJyPNTZJ4VXo
V3Q9p9s/+46rkh6LJx7MR8wFkGq7ePhMOsJNvczVcCZ2YzCQA/ayuEzam90gsdSuMaWzPtJsD3gV
3h4VjOpQc+UAOCdmZBuDFpKQG+IVQsN1bVmXTfm1AfP3fSEcl91g0KfXVTmS6IWw3l9X9//0bMFk
emgMtgi1dol9mnNxvH69C9CihW4m3+aI4UGYwfgp7UL0K0OBmJOnILez6xHE/X56APkQGnAtznnx
EkkGgyC1P5alRj/KFkGc8+51+916j6HOhftYm70LRiCOGXDvHxPnDHqsxsUtdYXh1XI9WijxoiWD
5CsbrbitLZkvmL+n7FWc70dv1x2wNhiAGeXlEC9Lahut1b6OMHLsEOdpd1+IxjYF+ep/tNsmD3gB
nSNuN0gT9k+/XwfHNBdv3Ad31lPByDZwXkfelm0c1Ku+AT3KAqBSo5JYkd0e7EAuAq2c0B2/YAI7
8brD5210IpNJPzZDl/l+5IvHbL0c3cfh4Q20BfbVqnbUHTscwDvDa3Sej48nMuWf6elL0vWS0UCm
Fa69vDVHIn8Kmyt4YenGNsqpyLGXWbyaCGTuu981OPTRoC5gIBMRFWAfu8zM+1JmA9aJEOa2R4EE
bicRQmRz+eTv/1UUMvnzzPXWrmoW6Sr+PGU9suLRbo/9xxA9UC7FF7N8oYsJ7is0S0WkT0Qy91vq
0sWlliASo6cJacbzb9PMPG0NihKzzJ1nrjVSHf641xOBzL2OjaYMxUsgYd315+rr9K8a0icKsbkM
bRxKeXmB4W3hLlRYy3g13TfRQi53ZfHMYd59/laGTWCUcbDEFj3c5ph0JraFoKtnh8Snih7aJ/gl
v35B7IYui+J1wvPuNJvcCBdhJS0ESN6e0SZG227WT+RBJ28BZhB5hFXz0fhETwZBMKpW9coSHw18
paCHxEJZbDJ7Uo9ujWkxbIMMPrhHOwvNE5EMgJSlBCK6pQoFt5h537WHxKrc0BIjIiBiBX1HTCt5
FvpKeI8C55KzKY9Sv0oJCm4iSHROnhc+efHKgcuJxhnLfdDcBxP757EIcsVLC3BuhsaASxDH6jVO
cRU/jjQBV3v3rzr3IzLoIl/qMsno0+Ohs9BxwBrgPhFag8IuOJ6nMu9+TT4fgyuanl6CrIPFbN+r
Z8O8PmHdI29k/x8uAbxEsIwZ8vI2FDBpbRsvkRBJQixBo3fEjyOMcv2Et3QTYXHMMxbc8Vzx+bBH
/pbIfCOhArnFQCVuk/V7u8aUEByv1qNlIl4aYN7Zm8hivld5aTCWX0MWpiisd+SknD2Q5TeILRMb
s9XPn5/3DWSWqAtjAH8fJ/PNfFnIgkKNAM3WR7PHyEvaWAG4wYoeeyzWRFyTB9Lbv7DHfHVA/fwr
JMkzDT1W41NM8EZx4lgq7s+X4vvnMC+F0eWyEFfQ34pXQ0fSdXqweNmcf7DTv4XcLs3EhOoi89Fx
C52v8Sp/VUqHrDC9eUJTwv3D5ShzM+WJHOwk1urxCmWUD2xPo0sGFA5uzc58TT7fzZ4mInK5DNIg
DSXku3dqRAddN1ZHVi3SRvd1mU9kfBvKrdQ0kZQmWTjmGQ4NxX/8h/Z2xFhCZ1k872TeW/7+OvJP
L7LF2u0ozCFouziEB78BC/IqODxfloTH9f8PT/m3KMZ/zPtEjC8RNX7v1vc9mFALKbGl/Z6+JNvg
iKxQh3GB5BE9JBEPm6kid2xdZHCla/TUX1YXevXOzruzBqcLjSQJOt83lJmOUoby7GX+nfvWmMGX
VguqUaMyG/Okbio0dG3griyetp/cSZJ/eHu+ZTHQch2aIopz2OaW9u06CzSJrl0w09kIIMGWz1GN
d9kY5OiKrhgiA9Ks0CfCc31affEcMB5wsNRiiqA3YoDh+eOWNsSguRbL2vJtAjYTmYcdXFlMJkq5
Lse+F+jN9hzVLCPsVA2cxZEXQ/HeU5ZQbKh9NVdvXwnbt1XXe/8gR4xJv711FqiqeF+JqxbjVRpD
loZqTI1egIunIzZEExHtTrgPV7N8JRNgvCX6JnDVGGGSLW8PydnL1+8fC4IYHw4dhplcDFagNAfy
jtwc0E7LyznP+nSKjjWCS2UJ+kJGRUUCHkvyVUKAUNkjejs4zwq15D9wY/L3GYBUpV5KqyGBY24g
AgElR02WnwNvLGc+ozwRw4CjDAz2FarGCc6w5iFRjuD6/leaneDUJzIYCGz1i1/FBlTBcguH1k7R
Qddu9QvY/CMvdHOLO1I3C4ATiQwA9nHgY1l4Rj+O6NYW6lRGjITubZaT95LRD3HvQzEAeGlqLYqN
VEIeu7Tol+ofygTrJFdgaeGdJD2pe7IY+NPHIO1kGSfZQI7lhJaK0inCNN6byTG+m9VM7hXdOjHK
WBF7jHKrOh7QO8rb/8kzvJsnMhGh5JnW5SlEnFBKL15akgxmoTtcNOd8nhtUTeSIcdHpUQA5g7s9
q+57uln0JEPzSME7tHnn6dvqbm7cRJShl+nVV/B1wBOJBZc2vIqO0G5fbt5vNiU2kUSVnkhK/EWR
NjokFfbZ2t34s29D2DY8XHN74lVh55+PiTwGJcbKH4U2xyFKt426HmZN9pr5VGOTxBvGCLAFjZf0
m/UPJxIZzIiLsa+xMkY6Xk7qArNpaJx6No7pa0z+3ds4EcWAxTXBloFKwmHG1OPVsMcLLZyYpUEV
BpN5dOczBw9nnZiJQAYxiqt/GRYqBC5d9X3r7RwUvMbH6jc2ov4vegT+PEkdfB6ibGCliSjKbBzU
+oavYCwb7kwar0ZHI/JzWFituKlTS3/lqPYncPwUxvgzXdnKrRAXuNWg7e4tJHawr8F4Rs0E/+O8
kDOZ6J/CqOaTW2As2iLF5isIo+x640MZktBao7OpamhJiCfuT/D9KY558YtKLtuxg7iqfKitwRQ3
Bd0gbGnew8VE93RPN7lYnAP90834KZS5eWF2SZMeJFno7UPI0hlYi1YNDjijsDtvXHD90T+B5ac4
5toJ0cIQuqaEsYD8SyXZryU6+lb3deLZCHPfsrK9BF3WALw6ywHLpvy0xF4707wvZSah81MV5pYN
Jej+ZQ2qYAJ4acaZfQ0wETHs5MZsBHgCPPOgn//n2/xTHvM2a3pUq4sK8ixp55XHeEFGD4kqLnxw
zJANT4YR5D2lePtE6V/lC8/g/gSnH2qwlNE53v5RLfB1MC+M8bslbhZcmt+gg5PtNNxrHHkc+2YD
kwUmacacnpp3uvwKne4p46Et57vcmFgnKNEGcSXkDRTC2Pc2OsqdpS6c5JQj4ucxoc14uj8Pj3mX
F8pFS0cdsk6etUAznb9uMf52W/7FObcZ/+mnKAYYtBCsCrqPg1sYBFvGmqcQcnhpmpnE4U8pDB6E
6VWurzqknLxzc3ofbIOM+aaxSpVGdAfbVMkb1nY8Lt623nax87aWWewot8jK+hcuwc/fwuCGerl2
6A2nhn9RSeP+Fa+lhIBJj1cmmEm3/RTEIEe8TPRmHPBi0o3WVhetNdPQzEwlFrcVhYOFt/XLE+Ns
hCio6qBF8pBsrbwl+sPwO+ZNqfAeSpmi/kTKWAmy1HXULDH8aemugZWGuyNx3UhFD/CJA7x/Bl8/
jo+lNs5KHxvKl/hO5z6wFVI+gHMxQOOVrTy3occvSNBLdQd42RVYlYgRiPCKM0SLc1hsHlDm1ExL
eDIwgMa5dTOZ+5+6MT7AshCrZUJPEo+K/44mLFAYgwFp72JByfoBTTvc15L3jskMpmiNXwdFB/Us
wPHOI6nXrU2uT8rBYZmBk6AqdL8eIQV73DfpQJCNqlNCFi+KC6REBYAHyxxPQ2aQpRoGI2klWMm4
O+nPBWpIDTdHMxOR/fxcDGSU4bX2u66invbZGpGK6sGF5MWhfd/keYfHAMaYiUHdGRQlQXO4zTh/
nQf1LAVxmoflsm2hRXq6qkTfXHKz0tdY1Xx1jDdjdV8XnjSWCTDDXmxDKW9n1lrLk+GIn41IxFXF
3+DFubnsBCC2d2mGJEEUXQqNOpiz9CqneMNLxsvWzUym/7AEll+4GcqLArp+6aiimH9WSzAtGWSH
8lNF1sFmeSgzu3cLXF+wLXE8Qx5osNTDRaZW0pDjPZFQf/CwHAONVheEKqmngeCiQau9SF7MBtRV
mccBY877ojDgIWZxE6f0KUtqWx7N48JMdEsZuWEK70sy8CH4cEmbEnIoicEYWoiLEgfJRLhYHI0E
Cgx34F5hgEOoxiGVsPQKrTQnz8DU6F55HN+RBQtQE+NmwnjOAMvCJLY9wkwagKFbwcs/dHKgUrjl
Z55WDITompymSwViOvN01naOJdpdY6NKNNr2qlZ4wRH9c/cOkQlWSvE6xCqNZU+KAP9+O+Zk6YK0
ocd2rXJlgs9gtdK4+0F5eMzOEgaJnLaDSA8zbEnum6AQia0vjEZY90FsHpDBeSeJ4M1ast1/8bWP
yi4e4Bw3lPxn8SxXJudW/4Mu3zKYVEdrCM0Q1h0Fr23/aiP3QPijb/P391sIk+Io9LTsRx9CzrQ9
szLXqYluoEe0Am0ybOHlYT+9pn+axbc4xr3R4k5aVgO8gK2HFYOeWf0/0q5suXUkx34RI7gvr9yp
1bYkW/YLw76+5k6K+/L1c+hZSkpxlD09XX2rq6MiBGYmgEQCBwfmPO6XtnU0KYRTkuVckCfQgR1f
L6zuY1bY48NfqD7Nvv6fVRDOqGt4NeEq/H6CqUeCye3Q6gZQD0XMb+X20WYRjqgsusEfhl8FqD81
e0J7Ef4D9GfzrRn5roz0fmOMGMkyj8f7iU+UVS4HUP+skohtRiXzxaqFeHuPKbsOhiNT0760gyKc
UpSDKFqU5hWecUEDIbw/grXtKQC73jv29LDC3Iofml0tvtcxC4yVeJivTPoIJhH7plEmPIlCPd4k
u/Sd/SvuWy+3EjQ1HWKXBiwUFpYJyIPKcyDcF3nAPGEVV88jVQJcnS8rHqEoeoxSDyngj6Ay9ikK
VsFu73HrF8bAYKTNm4y5ZBc9DTAEod3Um5116pwDbQMWrgKJFVmWYxUJcxYlYtfTTGKVoAkQLjTG
eTLjUNdAcnnBMDvMvca0t94dYlPe+bQ7YWHjJQ67rom8hCElJPajGbo0KAsNp70vP7o3f8OsVj9C
rEtPFO+8dKfeSCIcANrJg+kSQlJlY8R3fNSsBGS/4DZsddWo7MeGshT6AaYvaRx2FD1HCnHXFWkp
4jKAFifodNqWudXx+hTgESwAqvDSGSLg7vW0Y7aDrHfOCXUGat/Own0E2AALEkeMdRAFifiEMRiG
SvQZhEcrfvc1uE2kRy6CMYV1Mg800Zg2Oe17mjefbyDCQWHRKs8K4IZhud9Oviu9ZvskYxSf047I
RlrdmvdKL9T5t2eaAS1Mb1c1DkPfsLksC8dLuKKMieV8KAUIMkcMBi0/2bnaWr2m+l5Gb82kM3r2
2eGfhC0XGm9xhKy5sGJnDgZV0bknmuNawD7ffhBhQjGn5U3K8NqxtoLdNrWjVW18BC6jK7s01btd
bBXohqfhtOZfvdvvq20gTtnvQ18KWGxDGunaS7KBRh9oZ7rgHK62WmaJqENttbrmAkk7rmOvtUbN
6Hpb24l6fQRvY27OE+tXcUFzDY9XJpNghzxIJLG8yPMB86v+UzD7Wo/tzJBkjDoXDEs+FyY1kUQT
SniJsE+ZeMqwVLPyGExk3M2cQo99w314pbFAaaiiLIqwFJK8YEB/ZFOUiX88s9bxGBpIKJ5peOdf
uodbtbgVQliHDIiUdqkg5PW8/2vba9WYu/fQisx1euYWztZGZzJgu3sPPWCBG+6fMNMTvX2fu91O
WGVPCJKfMUpYX60iG9MaMEie9qb6zbI/+sT5KK48RRBhAIUv4RNNIFK/vua23g5do+ceXcVHZ7cC
yGBarThjstChvQpA8fT4HBZCNuyRpKqaCkctga369gOmKJD4qvJ9JOknu+t0yZ3c/v0y6qlb7Jl3
Ws134RF5I48kGglKoSn6TvNxA+VeVOugWWKtclUamhHugveLPrxWBk8x3oWIUWM1MGoqgoSx9Vjr
7Sqj8qIOeZGLc5PXPJJLNMBHAxpYkIO8b3DaJxSAaWe7ANDDJYBbHeBfQJUQGd8KDerUj+uoF48I
azgT+ChUm0vT3+8+e72wWkvBrXj4fHyeCx2Wt0KJ2FjOQ58DP6kIhwGlxjwwzGH865uevT2vQSb1
/V24Zt+5JSYvrVYYu/QsZ7p20Z9fH3/H0jnfLJ6wPZXhOqYp8R3iTGBarFIzeg6e/SdPH8+5Jb+J
X8zxsch7r3W7csKUePB6jXHZikfMUPq4YDS9VwU2LUScFYWw15tlEeYSxHydFhKEmNr+Q/77MqXg
J0Hq+fnxWu7Dlpu1kNCBsM6VoeI78ag64f7lSVgx348F0JSTBE+P0UXxWQ0Spj370eD5JJgAyAIe
K5qbYdWfU9BQ9BRnswAIxrIwpl3hVY1nFZJZIxmzgpnSEbuHzkdAcudB2dujzsy9L+sXDC5yDMk4
sGvQJ+QYgCh4lEUvbuuVfMIiGRH09Zk0zMaRzXx9c3t+aYAQOtt6ifH0NrcM7k6HcBVayDVRznSB
v+F29YRpZkGbR3GC1Xfn6FNewTIHd9Bf4HOtp7dN4e3QdxzSindLru9mzwlDxIMG/3re87mfyrT3
knv0ZAZQaHAKz1ztq5/xa95xMD9Sc7+L1nK134RJCmMt5y3YEOYiZoAE+mt68PTp2bKyp09xM9Pg
GNq/U0W83WfCRkVB6ZRJwSnXlp2bRzg/EMrq1rtC0+eF8h4kKSwnIpBBrovsGJO1KM4DlcOJwny+
uLXnYBwH+mrB4ulG5qjTavYLhFO3AueX5FW4UESB0nATBIJ2BHSBHnToBSRJsgk+d+Sycyc38JSj
5kgXXevVOomAsECRD1hViEVVdnuxOdFLd/zmWzmun9OPGcNPSyMuxUU3O0tYqjJlhYIBtCKqYmCR
T9zS6dzhrTC0l7+ouYMCUrc+T6dqm2CXNe9Z2iueaqWWuKM4/GXzuVo6YbR8E2JGRIYPSVAn3tqd
N2BkEvxktNlsBAxlXBUm6vHsv1C9WL5Cr0QTllvGcsZJCUSX1itQIIAJF041Ih5lwddD8xMLqYFb
1SKshscgoOJyYbHQyehyuCb28L6qgdd5ntP7lPCftjaSy0YKwejk+xMUeYuAXNU7pIqBGZ8R4+hJ
p3jeBRTlzdpILhu1wtANoYIfUrflCjwCuu4Ar452iZk1NbciU6HcNAu1vFuJRMBZhEkSJQ0kSsiE
fthO4rmP7zKa7yEZbeqpydS0h4SLaUtuoHO7eaAtHggIRmiZnOWr6x9VVAkHEAlSJUg5jqsz1VWt
84Z5/L2ynzBukHFSN7MZkzFpPKXL8cKVWMILhFoW81wCsTMD88z8hRDF9lRT1//om97E4whTDu1v
lwb3plk9SWuTCoqajgUEv57nyQK2zcHoixMDbvI/GwvvsNWBMXMjNWKDpqv3ycBbzSGsPm7Suhd7
iAbd9JNscDOtKfz7BngfC3RnB6RPnlXalPjZi92FtVcbTVzU2ajGSNRBKDuD9nG2R1AYew7oWHY8
4AEU1aUtkXA1cZikmtjC1azXcm+ADMmdSypUopult+31JUIS3TRSpSahyovH8D088N8yigHMO+Yn
UAl1f3E8D/aP5LUZNMy4ZRMB+hJupH2yQ/fetn2tNpz55YH2rNFfXnBlbXY8mj13so4Ie2Mpzruv
V9HcW558/f92mKS3iYOem9rZXnmLA/mUDpYdcCYLRmiJL49FLdTYb/SVJLVpMJNMBkPz7MnBDsB+
2t6g63pkQF1PoG6Euv7QTOS+AHMrkvBGHYALKZtLeEZc7HQvNTvWQ2HOBcOUZvZrkMGjIq29M5s6
0x8v9hfy8+icCYcUx4FUpQ0Wm2CCuaKzRsOYL/ZRMFun9HUA1QDAm5PdgHvBjtbm+uAejPf3N0QL
k/GOiS40U5oFPvogIjwJxbIKLyxuARnTq74YPCY8zukwsMH9afXvx6unBWVktlllL3U41tj3BFSn
rYUUlQ22FS9yuEzn/7zPDTHKBvkFjNj9RNoQjvLxB9AWS3gpOUzafIxFXKpffxLqfEeOspWEV6qF
Qugx1UM8xjBbHQxAoE2zHi+AEr9jPvtt/D5MTYT5GvB8UrC2MaVhAut/aAAfzaAmwuh96+Bd1Lxg
9nWpuayenyimM+/QnbporCKzqLqBenzeg6v3A+u3QRRrGow130hf4h/wklAkLEd2VyKIJwrT+Uoo
TFAS1pAN1nKe3t44kO3Ncx5NatC6+KC/EkaofxXGtc9lqoj2mPNMFTL3+L6cMDGbSrdL2zniWmaH
JpDrEctaR7k5rUVzUk2TGmfR1kNoeI65gWnIKXPAcwbse8AUta/BQgtxZP70rgbCh1fVeKyTy4Gk
puCZLgsYd/ZbY7rWiViDMxVDCfB5M93DlOFKf/o1wnD3m1qPm+PeewX8H2Ekhr6SOqbok1hCXGxu
zVRFuknVDfT3UiUtXhL/LIuE05cqWAmDIJJ+0UoAwhZnKtfV8pvpSsa82qutGytNBMG+//su/ugw
u8bRnJl9njFT55VyTLSdI+yqmBpOHX3I0tytKaBCb/PeYGXvu5bWTicsRoNXyyLuV1Rs85LlmfnN
a27ncsTHfttaF8+sDfv4gpllGoZ+bzDdot3s0Om7+vkBixIV8rv8hrr6DOKyHTQ/DPwKionxy3On
ne/ZrcevaXiOBT42hBNXcggnkkRi28Z+AANYd2YJV4zEJDqZ8zWSDChIgDozN56fTRoZyULPwq1c
wqVwfZf6woj1vZ63Z8Vut9Pz7jSrj0GN75e811yFl1WZFXmebNfu2q4U/D6VjvUKJbBCl0c88JnX
yBPPCBUQLn3ThijOtyVp6AIGisk8Si4CqxGHJ+WBXyjsLFG/cDrm+31yf1lKOLZ4nV4LIU6ua8OU
UbtC+h0v/VF/JjvwUa+zn+05AsgAqQRz3PwLBH5Lpngtljg4USxk/zLNYreNGUZz6yJIXi3/2Oi1
6YDOwsLIJagMJf5afIVfyyVuB7FoJ6Yfs9mlKTroeWa6B7BibawTmHmod+tStPWPtLtYpamlzuf5
eZVnYLmEt2Sz6k6gNaIJWszOXAsigpIuS6SwnQXNM3RATWgjswnaQAzz0AH3kegkCfMP/u+6CWzK
rduORbUR23kfMf8knVFqxs83vb110b6v10V47Eq7dGmNdwrEVOZZdRQUHhUgIi7r8CWIddOk7eRv
08qjhRGOe4qDVhJ4SETW9LyVkDQ8My5b6pNmyn8M032dSfDGFf44z+gUOp1W1mS85SlAZQb65mnf
s3g/Xu8A4QQEoRy6UcD3IP9vZ1bhDC8Yyif0Ou1yXDpREQ1y0pyLR6mXONEKRDPtkPUQxOT6Vjvz
4KmzA2RqDzQbXIrQriURhyp2jKrFLSRNB8ScTGpgdLDdwQEA2gQvN+cvdSgT5fJf8t/XUomD1fgx
U4ZykI6xpo+JmTlsg4zJhLl4zzPNBo+k3zct8z3/JqlMojxPwQOSl+PJbqKuRf9LNUoSuHo58DgU
wA7pnB7akmZe3LIyfR0jSzGKxGjdzAcR2eg8XvSid7/+AGKr42pgmCHFB+S1Wb6iYsW+a8Zm0yLv
h1tSV5w3gwXQJ3yeYtp+L52yMsPFsHJO4ciRA6yWQ+4UKkjCgTJjv30tXoLnMNVPp/4tRJmFolUL
dCoaovp/5BHnm2UAZbYK5K3jCyK7kDNkswMjc2Fc3oBTQ+5vtDerXtc2EnjBCit0RuC3XeHfgKdj
DKjAiyLGQmm8Qj7xg55NZmoc5ZgCfMyKeqg897a0aua88uj2X8/P4qTPQ6koZ72g4Ddyiastq5TQ
B0RdwUMOrI/ofD1jUDF3/JqgcC+iJx7/5ODVW00fq2brMt4Phps//oIF5NrtyonnPwYkgzyHxxcE
rvSGXqIvNKY8v57F1Xldr74De3Qph770Up4hn4oEcAie5L/Z7+vXwwXNsRlQK8c+eYqOvIlk9rjO
7Pml/FyvQ0d6f7zE34ZbwqJvBBJLHNM8CtKOgZYBK8hlGP20H8zIZTuLOWXe5+rg7w4rSw9ff3Pr
qGGigtmADjIBOPTxpyzd+SIPlddkNFjwqB3eXsHjJHO9mpXMkWHNChehHX8znCWtJ9xNtqGre4Pb
sscTixLxMxWDtBDZ3AgnrG1KGQ2vYQgXeCPmjb8v+znPfrEGxgK4H/S9LmW18/Vzs/FYpiwIKgds
LwekM5H2UVuVZdhq8I+BatjbYnc5iFZsK4qeIvm9s4zOQsXYyPaUXb5PSxNyiV2uLmoshTzk1pzX
vFVrjFgF52ZtCC7eVOZxyyI7nNq6U9vOMTdtJ3BiBAVx6B1SS5MBDsqd1BCeHu/G/bvu96swfQ4b
gZZ5MuGgdo2fh6IAzJvyR1hrz5KxOtFav+5zlbdC7hINBWiPVBZC8HbNXHgURT+vL2YXWvJT4gAZ
qz4pviWNOovGaRvuDdnjHzTa8RPtLrnTtvlLgHLkZU4SOPyfW1XXyrFL+VzGcgUflaT9136egR7X
Zu4DDrsKB8qp3yd0CIGEmbOlVIVZJ/nHoXKbBsC67rvdKtvJqna77DhZGMCJRzvvUuTeX2K3ckma
4Ly75D523D+uk5/1OdkVOgYl5Hry4dtvSTQDI1C+muMj7ekZEyEONA++aGX/bLRCaLuaFilmDqr+
sZB0ttYbVm8s5jl7wpUBL/JYie+R1/NiZVEROfDWcgpZIWyDVmtYMWSOa9Hxn+OnfONbox5bKJYb
4goMh8AUgc83cCZghN+zbi78AHh9+Hn8HfeXCPEdxFuUA/q9KDjGR8OVk5R6oVj8xkjMyIzsn9hq
MEB5TZsxct+2QcgkNFoNGQwYUQPmaKYFyLCGjZ3+OdpRggF1W73/EAX9U7Zdfr0a355dN7WUz8/R
/DwhhKCFDbMqk45VkURAyQRuDtYIT64FZVD7Y82gA91+DfD6n47dPjxnO9FIVqrTb3tOX6VWjWBV
dLVV8xFj9sqq5HSTBkHnZlHEp2hg+UGgNn8LQKa3Zn5R+wZM5rC6eajmDn7NGsCZi9RtiDwqLXRY
WLeGxArHYYCngNUTwpoobqtSiZk5jZq9tB9dgvyDvJd+PnkztbqTi4yVQm1Lun/PaWBK/0csidro
EqVoqixhkIAwE6xRjPVNacs2Igcai/qSgWm8BOZ3AX/jcWne7mcy9FoRF5DVzcW15861Bbc/JR/H
2a50VFPB7m8dxLdij3Qr6ppfUK9+3Ro0zNX9o3pe9NWHEDqWXEZ2mBJ8yOsaY+ku37b98bFdr9fu
BSQV9T6H6snGfvx7rEu9PVnZkZvfCeU77pScnruYbetOzeB58I5HEQc9JrfbggkiYti2PWxP0f1t
DhhzZASx2ds8WKy+i5kFl0bqt7gDmqCJKmpGmqSRj4Kwbn2J9eXwxMRGuC/1+Mwb6io0UtMGqZuR
4g61UPDN9ae9aKZuYlqXl1VifyqfruJJZmNrbh9QY8j78r6G5hphbtZi8UzlSA3x8ypmOyHJT62D
2T/qk/+O4oVo9pi81XrpiQ0oN/n91s/yRFgdEPOyRCJuhiznlEDL8xM62ANM6/jpv/4FrN1d3QKr
EjRVAWEYcqeAyt4ecBHNMx7KsDhdvHPD62y8lo+Mw66rEe8/yuUh3CmTilyJCIi6jFf+XcdfHGd9
xkVDeQrmGTzodwsQlqK41evd1q8N7al1L6L5WOh9V5h2K5S4ppWhZ1FggNDtcORPX/ZXfEgnM11z
zmSsGlTPbctQHPReHCTPiDuXIn7OCd8aEJD46LJTJPQn8xw5LSRqakGuVLE68avY2zLnfetkpZ42
BpIq5mSloS5HOqtPfy/gBEeZxcqdysFEVEq09EuxQH6HjIobFBjQdO43mrp6/ZUdE6KlSK1Owr7/
Uf4Uu3LXeKHNAZYbHLONjUmb8CrGZCe7QFe2khPvQNGMS/SU6m8GOiDBecaC5BBQE9Z4BVn4yZUc
3o72MSUPc/8y1jBW5epLicumvAyCUAX4Um5f2TWinJmiegJwWjVD2/d8m9uJ+xRk5S3trBb081oy
WcPrE9kvkaWoTprLG1FgDLgCkCA4Y8ger0c2IklT8Ip1bkjvvlGvCqtYC978Xn2sMwsOEDsAqln4
P0GRgV6/tUl5yqtQUOP6xK62zD4+Tjb7uQdwXDYyt5lrzvB9zYwQM95aALkzDwarp0ZuNNbnRS/t
n9RzwTYhAesU2FR07tIuqXPSBk8MBXpNfF2R9wWoZOvmBD5X7xgfpECv3xXnoOK5t1dM/uXxbtyj
8qAPGtRWkGHJrPCbt7vS3IQLBylV2uY0QjOf0BErmnxulNsx1rXT5eNH3T1LcPuRzRknycvWqhVb
rV67ksdTOL7vU+zzp2i8iiQlq3GYa3V7MBKXgaevrurTaOTHVtYxTKkwJqc1x3NyHL3Q0syCEnPe
V2EImfNxXC2/auMCpLO/MjUggC6bFmULwcSNYCFlN/f4bISZdNnKwUn/eOt/X62E00BTqchxMqdJ
PCcS0X7rD2oETGR96lejIVrt31JnJf1itm5pNWb6FKyFr0FPdc5g7c6I8HfB6L3OYr0BZalhlxxo
yZTFT0IsghwpJmzzKjnmk6lkkRGkuj1VZuoNJmeKf0P0GUwoeFRIwFuqFxmZp+4Trwf1ygsa/QBh
NoQ9QglLdDH1Q6c8iRYiR6RZcKexALKg25n0rFrvq1pZFO2Jy/XSKU/cF4uhC5Zm1HYDr6kYFz1H
KUtkgaowpc0a2UzFFo11h2zroJfrlKal99E6PkjQkOLFHSujxfxWYwZuqNSuq9rTOpv0CRhAr9tj
BOXLuB9R3poCXDSZ3m3My4rbVrSH6mwC1yqjoZ8dmTYODWiIGPEPt8KjjlOVVgz6U9CbzXm02NgS
nOJvnQP4vEUefdwEwLGoRm+6HDWPTgYzuGdFpHkQNM79/Qr5YJiGQpwuadkdi9g7T9CG5svfo/es
3xSHx6ZxB9mdRSEMlHDiyKWyJA6xlVuum6KqQ2+P7FQb1VFX6qp/VVeBy5m5yViKFaEPu/Q4Q3MK
77JrvdDlMfVGowU4dzuOSrsoILmF+ALVL/LWktBNmUQIQY7DXjsUlV6vBq82SkM8+huV0atA71bZ
ZvPee+M6XEUcxUnc+WegCnBrKiqeCGhMkUmwdluMeTL4CgsQEco2OghhZwTHHvMNOwCnN2+tOcEE
DiEyMdSR6Hcpx1/hqoTmXo4TgTWYw68r79jGWdQ3Ss4dt5AKTJbonHlUPjndxtAo9G04TgJksXfk
9MSadGBIToKF/37Omd5R/6HWIO/8039+EHQDZUHgm8iBiJ3ix2kp+yyG3gGKWxjHj+0H+NwSYzJa
u3dKM91Vzto9HHY7cIYmb4/V8i4tMIufW2tZlRU5OAEinB+HplDUCvuhVnp4ntaRM+xEl0Pd9QDO
YYrqkalGCFNAXYHnA25EhLZEJICAN0kZqQYc7oynEACpfx+vhnRk5O8TkeAkB2UuRA0A1d8q6CmQ
X/G6tSo5lLhvvsVuXNbtMsjcrdYKZdyNWMYHtw7N0Wwph0LZJtJAM2UMypLB73Omb2pb7v3xLt0R
FBHb9JubvrKBRhoxZavD789QGwV/+p246jw9jIyCIot8zZCiiGBEE/qLctEgyt9+RZa0jSnXB22r
iKvrEvmSMM6/z/+EtqrpPK3zgCZg/vdXexWNSdtKs0rNHOAKuKRVTH012w1ypfNMMvz1SjkdihL/
ot+uJE5+mPesgiXVVo0ubJDRYRg6/gr0P3hZWaM97OizTWbLe6TSROAWT4pQZRmWiU4W2WA+XfXl
m7Ku+agJEfAxuG8RYwiySFJFJIxcJ8Pc3Lplt/mBM4pVB3LaGE3e654SAy8Y6I0oQiviKBoUMQfq
PH9P1ooFQkR+TcOs0WQQiqF1iopxM5DBlqDf0sNdS9uwu+AExBMovSpz7kPAQ4awnTBV2IZJuVn1
8J408FpygPYbdZqchXjgRg6xW2gL4UVGBrA8wHtJ/PQCT3CSp0r3d7TM/PxLdypwtSJiz5jk4ld5
hBUBmu9THsGL53H128TFHk2ThBnq+O2s1pEp6TdUKgraPhE2IhZSdannfsdjNpgvaFkRbQEN2fkL
7T2/4AFuDoS4JuU856ophKB18GJ/JYaAwV6UIGzB3m9EzJ9w5WQCCVm1mAHQX15tg7VvdlbvsZRr
csH3X8v4DcWuZMTAzMkYQSseo5fWSV81k0absSgAcRNKtQicFLKgp8QB77Ng7joKOmcGSIM99li0
n5/14er70cB4KcQMP1//xE+FM40ggXosYSn6UtmrFRDRl+pzfOPDAczZ8pmD9uVl0P+uNGfm1nss
irYYwpkoY5F3A9hujqY02n1rFMfHv78UVAAlImmiiFwH0ASzN7varTTJwg7zeKG0MyVcpP+tTZ7a
d71wG98IIY6kyceyS3sICc2LpW3+n0sgToNVSqkcW/x6gYcJb9gokUroWKVFwXeFAQRFN6sgziKI
oy6pc0DlgXZ8fX7NPcnmXMzSo02DWfQjV0dCOPZ+Eno4Laxnjl0yUG4dL45J2bNFt3slg3DpOA+2
iGKs5fVVgQzWQLwC/qcGTHib539hGuei47qSN+v5lZppctSAWxFrilxvq7wAFoqGyfV5Z25OP4+X
RpNEuPtiulR9lKAXiX9ObdHbTMDA0HKjtN2bv+FqNWKYFLHaYDWxV+vRZkVrRaRaJeHnx2pqQXOD
49mug13uHY/o8xQL/fnxVi0rmgbACrBSYGYkpEyJmleNJM3MIbmvF3/b0DwVNJTSkhDABSSwQaGi
hiaB273qilaJ1QLtCKOhOqPF4WUUAGhZUeKIJUd5LYY0mks7wgmguUR1Ite3NSfYP96sJb26FkBY
jF8HCtNMEIAc6U954s9/4tVIM8ulWOVaCGEmftE348BCCJvq8VOtC8+FJ++5VWDWLo1Uj7ZjhKHE
Jeru8gBZvMNtfLfwaOH8sgBQmCjIUyJrSnh91OCB9R3QKjVhyESki148ISZ6fCp3afPZKYPmE9VT
vFBQ1SdW0chdnFS+MM+iOwtm9ZavJWMwLpih9voswMW0/85DD9SigN0JSEQh80kowsQGY1NgONMR
fO1bPVgVgzOsup3hstlMQfjN2K0x7GmndddO9LvQK7GEaoyFH/tMrIJk92xKrB4fMEDwAkSS+fMM
TM7PTwragNSoXRVFEQk4FFp0e58JnXf66gOInQazXtgpBT4AOz3ZuAJfXxszAeW5/vT08sLtDj+h
FVo/NDzrXSf478LnPDdKynOtjLDsvPP7jL3E83UIyXFmZCcZINILsMqrnWFxOG7/GO8ktOC3OnXV
S6+53yz7f0knTlvq+ChueEh/xSyA89rmEsP3QILpvK9QND2Ucw9l7tDKH4uxxrVY4rTRgsQ1cg2x
PiAq6ne+AnvJ3Az32HqWfPO1FOJIh+giskEFKaxs7mcUJybZBh4oPR+LuQP4kEdI3JdK3bRM2kFO
jTnHGEC07V/arZSaqIs8f1N86G+xinytXi+KuNWSJmkYKYUwEZMBkCRLdcH1n7SXLwBsPnorfvNN
hOszMmHAirt1Jj8V3AxKvhjRBf2wDQbr5n8B2wzMw8/q9HlC/phy8UrzpXf3jaCOxdA45NMlkq4Q
QyxkKVH7/wzxzr8UxQrSVKozYzgHdz4KEDOLTyOH2ieGXWWW/udPAvQ+aHoq92I1KMbVZmypUP+V
+w1od68HYJ39uTg/P99Un7fsfFAEEcB4K0q4yW8vcYEP0mLMkASqLf75shnQV3gsnNAO3yrPrp1a
Dzz/T+4IxiraAxNnFiZQ1x5Fi2ZTu9u0q48gtCgesiKZUnyEsE83AqAN6SHbJidtW0JaYIfr8omh
yVy6kAVOYBEdoecWoLHbhV96tVDZrkR77Lk2cm/yelEfK3N16S2KTtzhIWYjuRZFmDzfM4KcKYV4
RDVt8qS33AsNrnS0jx8FbKEImXzkLlU7AFX0441dimyuBROH26mAtwrTBfR1m8iCXaAvJF7RXM2C
EGAJBB64bBSQoEe3G5kP4hh3Tcce15pk1Y7/x8f1uacwOSw4Gkmco0ycGHoAgCW4lRJGailMuTSA
YpbXucnMOkvXKl3y4u2oi6r9+njnFu6mW3nk3STnSsRJ4nAUnbQ5SJPZueNowwhnyjRg/t3xC3/c
CG0eI/pLUsek5ebusAoafl9BCUYVgaBDRoXQUL+R5bYNFYCeQoM1fGf+q/IEe/7f0Bgqe+CdcEVx
sgv3E4BdAgIu1MLnTA6RNvAHXgFJVNsfm9TeyjIat7XQUM/WdDrULkXYrPi3do+eIagMsBgzJTUJ
gZW5nMuKVuyPGmZP+Y6tjJRrcD6lBwJ+X2NXz7mSufRiPULAWtI7yt23UDbF1wvz01dFzgh5rVuV
bC5cXKVSOBwBY7C7Y5sgyZJYrVMbzdNesgX7A4MFzXnA7GjuutRtjMGZ+6Lkgsb++Rsp3a0TiR75
l6VDJgPyMimKKYuK4SjtO1RRwRLCvdSAGgHEzzkZUqKpng4vSmx0AZhX+s2UvHCV3UxGnbRmU9oT
osp9yAUGwIqPDenetWOToMeKOPfucDKhxHUcAxSE9P9R6Ao0WZffY7MOs8/HQmY/drd8CTEs9HXG
WxInoQrNKHFxMhzzgWP0Io8M1WcjU0ZHVuE3Gy2mtUws6hWAGSoAVICus/O/v9KrfEi6PmvjAYMx
83gl1FPyOYZxTnF6i3t3JYXYu0ET/FThSuxd0oobvxeD9UUIQ7uQGu3weAfF+7hlbt+TBI3FXQi0
FiFLbdm8ihpsodyZnY3h3yve4R3W8U+MjcHfZ2iLPfwxY49dAdE37gsn2Lwl3mhrH60deBertTmn
t/Of8FNSjLr18PfOOkT2THn2+FsXcii330octyAOgihfYHgxH+oFmAk4WR/8bXB5TnheV0vXD16a
LY246q4NCf74ZouI29QvYyGSwcdzZC7biP0o/EMneGq+l8BTnz1dOBj344Uunv/VmRA3a5GoHOjI
0uGodNGI1+hQWUXbVZ6sRhLFUf6ayJ0JKQBsg4FBhp0Si6v4vMmCqBqOhdWvGpt38ifOZP7Ih/l0
859iI9u5U7uPF7hot1dCiQV2zCCjyTXHDcf0/jr2hci4VIW4qepQ0sNCCPQkQav0Y6FLNxzO8Z+l
Es+IrMhrNQ+xVL4vrMGVGkw9GPaV2xd2lePxYvG+3vUWk9G8xvJ5/o9gsjzCtYMk+QK8NCs1ex6z
ScbCUpme4gz/F/P4R8wc+V45pxKIjrRtLsNR1Z7G4inRVKNjV5Gv88p38N7loa5wB4Z6Hc4/e6dB
GMkiw90D764RVpn5fMK1AcRGrBtkmqE0ot5EDl9GJpyxJw2T0fh2y7ZOlQcmULOmyD3V+btWf5aK
x3wGzA8/rMWCMWSRFqMuxVJAff7zcYR6cxXT5YkAU8p8K4idun1u4qMqmmPvZZbSGmpiF6aUrONW
1RtMb9H+zwVw+I4r+YSmM5GW9w2Do7/kATpvsmKTKFZzqQzlQuMlm/f5/hwAbgWWC+W+X09/dfyM
kHedWOHW8MUzP7py+y4zqR46j62IXz7uf8QQV6AvBzl4yWo4YcYWxTd0mSAMPzTZvpbAzx+bUqML
wFwPqplC1yQohCoC8Iz4I1NcttgPDMbzRGsu6Qw+4ig2TtsD4jaLGLFU+a4Zjh1iZzEJjdy3JaZ4
bgdaGmnZcWKGyX9vN6H2A1hrOo5tcSskhR1Hm0TblWX8ftGetNjNg8t6Yt+F6SVjV3Hj+m1rxky9
YtRNqTH/xqJFkFVLgNKx8n9w9h1NksJKt7+ICLxgKwHl2xZtZkO0G+G9//XvMIt7uyiiePeLGBez
6JSElPbkSTIfnBgYft1r2QD1Qor+Qw3aSY7aW32uS8c2STA/7vYdmC7t/Kb9Fjj5FL9uWlWbaugX
iMn4XaU/KGJNI0zsDpwg2ydyvCJsyVYAGorOHcSa0lUHm4HRiHKfeXjBHzz7rPyd2Bm0Kcim+7y9
qyVBCLqmkBaQYKLOPqgnaJ0h591w7ovCQvBMa6FxUXrajllwb6hr2vo6DYkpPAbmTKDsrAKAOdMM
QxTXqtcqw3nMyCZq3K5PnGRsmdHsFfNg5tJeCf6aaWXf3uWSLfotdmYEuVQrYNEhwzmQH0m1D4q3
KHJui1i6Hr9EzMeTjlqPGregD+e2euva+7IE2Nt3glilRnQuozXruvTdAJyUUDOfqgba7M0LgVeA
kVoYzrUP8GyEaIs8ys3W6JqtX67Vc66F6cDqwleW4CzLZI7YQ3NLH/q+iPQA4v/SaeUP5U8mUxKt
2I1rRXYpZ/7EDPD7BRxyBDSjkj8jecszNjzd/lDX0cylkJkqr9tYi4dQhu+vygWTVU/cC9kgrlyH
hXgZYjDfSyRAmk68EpfqwoykQWxDBUFqj9S+8QnvpweeurdHweIVFcZ2l73JwbcwvCTagQzfw9BY
uS9YGkdPjBpu/frLD35Ub2ptS418K6s7ObM4LE3XdKxYO5br+3u53tnZZ10QaKQboXGyh2F8rLeV
1eo0ky2d/895uktJsw+QcK2rugKSSrLzjV2kFXbEX1F4Y2IoOqm+gqtYSG5BHgwEktQEN3jeE4pN
CX7Um9hZFJ+U1t9WuV22z72CboaueU7FTWo4XSXSDoSjJrrUVZFxjvyGt6nFXdMyKf0I0w9f6WiC
Jh1/pSB7rZvQqYrkFzpXMGfI/OfA/7IrXWsYel/Jw7kZJM82ygLcNTlaSdso/Ll98xdKX5O2wDC0
qTcGjdEzNahkklEREOCd1RImumdS7/DMJsOzqT2Nup0X963u00h4LrnGMCdGyx5z4RFtlnrwN9QO
oR9+JcY3kR/V9F1v3nSFCQ13snrlgiyogd/LnLdFcAmDpQdPlc+tGsmOpI92TYpgb2pG9OAPdWDd
PpZ/SMZLyw77B/g5+gxFGKU5/30Jq5RERAWVGzoBBNCQgfDk8/NTZZ8Px9fX1/f397u7j707zYVD
hSJm37flL3wWyEceR5reBZT6dB6/bkDu63pnSqN29o8JoDL6pnc0p2LJiW+CTX1QQDSuPCWbcavv
JDu7121xg1R6vA/dZnt7KQtRv4G5Y1OhGypLBOzzcimByQ09NmMdnfM5yJ3qwva4ndrCe7Vdzfhe
+wKGgkYtxOAyml9QXr+UJfkhCcqG6Gdx779jTukWheA7DD/aliuZhYXiOiShCQsdcERFr+LMWA6i
EioYdqYDWYWe0QYcSm8oE/6omDeFCVcgIViFUS9U7yBSwQHiQcN/m/cakIZ0eQ4EIlgzT+XD+R7z
fEDoygZmBvTT2U2N6fTsUKiVp+phu92y7d62NzTE5jFoZsWuLgSEl6uZPXx/7FJBzHL9TGhgZ61V
ueAmCM7hlrECbOsxskn71cbYa8V2IXQOycONlsy+xxEg4Hxhf4bPIraVV+U43qWoV77UwBU/8+fb
F3ghs3cpdJYOEIMQIbhf4NxBoPvndO/c34O6595nwjRL7XM6dODDDIVmu/LOwrk/g1roQ0YNZ/uo
PTT0fx5zZkrTgtBygijFxDC/2d0r01jnQ1/paEFonk5OeYwD5/gqO6a9GYGrlX5QD4/+DnuSr4QQ
0zeda7XfgmdaxQcCRxJkCB4lS2bZyXwu200RIf53auXt9rEvZJmwS5CnggwCXHjiPIzozabIArHG
C0vQpNCabjdST3/o+cl7JQELn/xDNLzcFnrtlaJWBKaqCWiEX/NGRtKHQhf03Djn08RH2803a2CV
pXdzIWJymn5p5jQw+7TzPILBD+rexNsJncAWWEtfXzlTtyBNWbFFqxJnL3UUo0aJOUjIelB9dgyz
Qe/KQ+RKT7KVObig2/S01jb7T/3NbopqohqOChiSKKiEXe5Sl4oBhfEKuwR8sj34zLQL9ulbvjWx
V+Q0cTL02z+hWXRfbKpThxlH0xkkG05F5wmj67ahBTIfbVOCDyAE5WII/Mq0+gb/yjdo9sUMs9fB
4qw7aLv4JOxqNHp7zN8VNujEhFX2gMWb8WtDs6uvJ2USCKQk0wQE/uhm92tw5iuOH7zqiZcOmEPQ
gqPjeeYtE9TyavDxkXNtqUw5eA/CU+6AmRCNlOM2+uNb45bvq430WjklNQ4Zqvo+rTf1JsJH9J5k
nIMIQgDvrlu3q5Ps2eecINBoLkQ+bCJovPycodEGqREHBnDpAzp4/pQ74oxH2aYcA2CZ93r7FS6k
xnAUv8TN3gjEJfGYhsa5sdtjhVqtQ2zkgahpf2Tocg83/sT8tDrsawG8fil39lK4V/lqqWCbOnpZ
6112FwAM09LSfi127aa98+zbG13QpxNuBCEEYgkkMGau0VgGRhXGvXH2NqGlbOsDPqwjbosVF2xN
zMyAKUYhIWsKMXADt/2OP5pgncsZeb+9mysatOkG/97OLD6NDcQJRdcZ57cUja++Ez16O/OJn/Tj
RBCQUgITiaTm+2r73/SD59dTMVF3AUGCaSKXeHk9dbjyWawNxrk+Fnsdk/5iq7RVi2yG5+hLe7i9
zenyzYWBXxvZCxVARzJv7xZDrwCRuG+elcIOVAoNhSIaT+m4Shaz4M1OTN7/kTQ7T14rfjby0Dyb
mI7INJ8zTGJXrKh51u1OYvKKSzepsOuN6SAcUibScmN2+yuwbNVjkprn9Bg+68+yNf6fTu4/Aq6m
A2WDNHiTAP0kbCVHeOJH0VFXLvtSvKGpCDSA29FMKJGZHtU5N0mrFyZAbuJHsZe/y7/hU2rLT6ud
lEvfB14CEBjEQJA356xtEk9tSN1hVDQm3D6FX6SmyJLHtPPp+EFWDm9ROf2WNstx1JHeBprXmEjP
UUmkckEzzHcFf8GB3IkRK/9gfr2c0LUIf8HwTa7QfzY5s+RhIxieLEGseV/fh8/qt/TTrNHKLymo
3zJmxtXMciIFUWvCofVb2n1od8Z9+Tdz6jVeiKUrjtHL/2DXaNSfww6kwENfYpKCGTKqMAimc3fy
w2BhBGp1lGwA9GL3tq5YSBQBlYe6N7iyQICEWPxSM8VimwpGDYHiHmTkgAWOW+3QwH76qAoDFAy6
9QQYAAVUpDlrDt3nWsfMUqB6sYLZ2aZ1zfsBPJFgacgof6TE9h3ls9rou9c72Uowtil2w03xP+sS
4CCm4hkwJWApmXfKDUaZSCMBNx8RR8eTd0Up7ce/Qt05tw/4+oOa03hbnK0B4i7UbC7Pt9SLqmpy
0BGKZr6HH/pVjJxskxTotlzuxRVXevppFxoSfBemhCwGIgQJt2jmBg1KpAdiHsnnWIASjroytTJP
K21ZaRR2e2Pq1ZtAGl6HIlMQ6MOLnhejMDa3CYdR0c7CeCcVezE/GOEuNynBoF5PePW87yDYmuFJ
BMyEP4/9gwYOZ9mFl8aIsum/Rf7RbIn3nMdsdCVUsPH3T/mRZVvTeO5KJhaPAT8MfUAbz/G41VRW
jYkfwI+XlR0ntHmNYlq3tl7AMU9QA3P76KDwFYTOlTHFLmFC4VdOvB1XNkdtyjpJp4gy9Q3PLqoB
80AI0ohh3gh2HITF1pdzbhfN4K3cnCXJ4KgAbA5NEhOh3eXNUbVe0Txw6ZzR6CFt5D4CdY4i57uq
xyGDTCTZkCpKHzVzWCv0L31abYK9we0zQU48h2J2QlnwEFkxwG+Ak5Co4HlUjPZa6iogRT4lvtNk
ew5Mc3ga+T407lMzYgXomTsmSltfYKNPtU9zOIyjU5WU6w9S4zM9/yPzbWTYShuAi1/IXuK/QXFK
ao8h7dzE7zxhrUabiBkH+S3da+qjaIwTM63XOaVxVPCv23f42o//d4PBtIaZ7KoGKq/LM9bVQINL
gXRcKMoPiJ9KABRjjG4rcr7Nq3qwShD1WlGpgChEqx7rWBetaCieuZ40lix5BtNMz+qS9G8y7VDl
WcZqJSHoflcShRamptIWg7t3t9d9DQCZsHYmkGnwZyds88yfVHy500duxC7IbeOdKUvJnSzoOz+O
C8zJbljbgyhe8XrHzPHW4BLnjpaE1crxXXsyQK9qIFpFMDhlkufKrc2UKg/L0TvnYZLRWsoeQzxZ
tewo5sbSAl8y0usHn7ysMtpcJ18g2kDkjiHLKrh95r6g6ulKIZYid5Ns43Wgr+4kpxU3XW0Fblfv
q5pq3o8qr9QtrkHKk1jsWQLHGFCtc+ZmPcoUEY2k3A0b07BFAeWizhPB85u1/qYKQLFStFW1HUFd
v5d9oXV0n9AmHHPLUHzPNruiXnMnr2ILFd3KQGaDR1pWkU2f3WG1rdNADyvulpGKTFtYMcyd1JhG
TM0plWxwGkAKragujI3JxZGFYZU6oIsNd8aAoRi3b+Z1kgCrMXEnYXtAbYXxG5cviodikDeA/7jS
s+GzJDoNf8UKU+2YmG1CxFkg4+zsNLAV715S7Yo7gOZkakHF5D7OvuSjrDA13yahHaOLDtWx76Hd
aOE+02wiHTTFMs0X4nKVEWHtHCf39NJ2YuWYWI0JB8hvIM9xufJE01qeJR1u1IunU58j3lWOyWND
7grVpFX9lnU/wyEcN4m+Rgj+j17mSjaiT1So8CfgtJeyB6WTWz7m3JWNOygPz+JPgwBoHPXzfYP+
gXYbqQ+15oieBXq0j/hRfOpeVHvoLS08SAx8GzJVHrRzYlgdmAWEiapdWlM61wYfB/RrkXOD1BQa
8YuMuz30yr1QbXrFVsienzTUDet7yVYPyev4pvAteRSg9UsLnHPaymf6VxiaHRWg8niFE4h1wm9c
HpWSYpJpoxncrbrIzh6H4iUt7J5vvIzp3k8tHNt8UzTvKSaAKOrRH75K0dKlDQEuqNeolG6QYwD1
QngsEI6IuR23lipsxmGvhXdxbIfeQwaaidIWom1jUim2tUflGxVS79l8qsNdWUXAvLFQ+FH1R/QS
00Y6Nfuxficm7TnjwS54joaGiuke7bkrr0tfuKMXm5/pfVVIWjUJVO7qp0p3BqGgVf8U8JPZgtw6
CF+LgqbbJHrtsgZGm+bBe/oQZttIs0b/yGtH117l3hq+db7jwpMKZHi2J2BTgsY2q3vdQ79V+QRt
Q9Pe5bKNFqZCZUH3QHRHUSn546k70rpxtCvSe6AMfai74aiDKm88pfkhBq40oK2ww0yDHIXj7CUt
rZzYRX8AXyp5zN94seLwLlhwFJp04OLhoiG3os09XvSncVHQuVtHjl4wYOMLvgPrZGsBrBVTOdgY
NRtOWb2RIrsDUwlLrZjvdYPpw0mtVpazZJYuljM5db+S53FqZryrPO4Op0SlEXGqyOpQRPdFmvkv
NRgaVVsVI8uQyxXRC6/zQvJMfTWx3I+JKnAX446SBP2GZc7MilBNd6qUlinoBON0ReZ1yA/fGN4/
lD1aOybu5cvtNnxU1LLkvluLdwIsTzj2J58btMqBp8DEeCW3o2qgIEPbS3CaWwPP0R92prFGxHwN
0sNKlH/4bXnKr83HmCZhLhdqo/huZmgdlVHFuNMaud8ULZFYN1TpsSKxcc6k7oHXYn1ITd5bWTL0
VPcl+S3TG5MNYhxZciFl37ngrUG9F1eIfkHwRcsiWknI7Gp0nk+CpPIDt/GUbRmElklKBih7RTZ5
5fhNa1fCLg1by8+eQuElLo9m6UQEcOXP2zb6ut6CYvfUlDt1UwC+pc8UuZ6ryqCjIc/VNxEgTdIr
cYYTlFWkMtnbydoWGcP36B6dV+5tydcAoUmyCeGwsIAwajNfpQUWQ65MP3b14i41nZIfiL7NIszd
cBX9KyQnMAl5aLcQ72rdroxpIIb4lsvnPs8sP5UY/BkATd86EHkPsceMPNhDVEqFminat29seOuv
BIBX6aXZktXLKy6psSrA74pcWU8Ut4cacsKuqoDiiWU7KcOUqX3mr9ja6QvMjBzqfPBE0K6JJO48
OyGkwPgGYhm7JSARxypbebfTVbv142dmJJC7Ejh1/HhpuCPDS/dNlH1+1xpsLbG/4C8jC4F+HYCR
Jgayea8ZKRMvUzDc3R3icc/DkzrspZKcvOZYuMWo2l32ng/blsG3sATVO9++bwsBCmJngB8wdXLK
7RszvyrBxNLG8z3fLaWpqzDEKO6Bxp3TxidQxdOk3IhrvSvX9+VS5OxxxYMheFJr+u7o5yySGxor
Ehqw3kGW9SMgyXR7h9MGLr8kIOcgeFSJiCY1zJm4vJ1oq+1RnSaBq/hdbPnNWFExE5nQkYjdlvTv
U12JQqT3j6kBqcLZWWZFxXuJhKGbpYdBf+TtyHoVvWbyDzI62kfb2nGKQTJgjO2OunFv1s546mF2
moqm8iFaq+Be5w2RulNEJH6h7sFhOx8nSuo8DGUhDt1aOHU9y3KZJcKT9ug5wkjzdJfcGyhJDrR6
UFxTfyjRmp0jzddTkq4czXVdaVoK2GwnuCg+xjwcz8U+KbO8Dt1S/c7zc1s+VsKDkmhs8G0eUN2r
d03oar2loFas7j0T3lm0lRuZypl9+zMtXb9JYQB/idoPjM3lhYiyou8ksQNMCqMWWWs24KpXwhq4
3GzchqSILTgJa/HLklCMqgOX8ASTV+ZEu1pU+aDdDiI39g1jq7aVuOuad6luD0AhjQjxQnPFE17I
gAA0NgEhAOQWsdXZMxsKL8CYF5zqqH6pw24gYGxMEG+oFU2eezjjVWBLjW2swYKXHpymYUACiqFT
dmzmZsldk4cIwkOX6O14kuJTFCXodanLcUV3TXZl/tyINLk0cLHw92yDStOJAzH8CAkOn4pKAOW1
YmSWlLP8W8T0WX85qx50s5BoYeT6lUQlA/NOwQLcfYOPW3gR0/dBoZhJWkXHEI3lK3DHpRvzW/TM
GdK5YsIdKiLXyDVyR9JeYGEsAZKUE4S7oCphcZgkm//9bWA609S7BCJcmIPL/Y6+L42iWUVuPYRo
mD17SmH5Cmdhn+M9JmtX9NrKIuWPFh0UfoETuiJe8LI28scMe0S7quRk6DmgNYZc7EdpfBKCUqBN
QyKLw1fdSk0OZFiIVl2McgmsWijRL22MqR0BY+80lf5NwkE5NIEQgDBcltduwmTwry4byk1IdKOD
Co3hlydTo/0/T0YJnyM5NBrSrmjVo4ZyV2VUGfdoTRWrTbTGxLV4/3BEYGiYhm8gnXYpVcy0QVEH
LXLNpLL4UG3N4lkYWZKeketWSqdBhN4bh0q00PMr8jUvaHqq802jh26qjZoi+PPlS/G16Mn5KOcY
C5O1wUnIDLRQG3H8EKq+G3mBeJ+O2bjRDC9hQ969/893EfkL1N2A0AQtxz8f/dfb0xQe5X1ex24T
ROi2PSia1RW2iqER+Z/bkq5bx3EFf4uaaRKhT00vUqrYlU/oudy9kdipPfu1eQuYCsRK7KAJc59H
jID+PbkPIzps+b2+Wo2exMyOGzhjKDNwL03zCmavr/USZYyCOHGRnq6sTJboMEY0Jv+7AbwQM331
XwdbGFmchF2UuMkYokt5r46WLx9GzEBay3UuxFHAMP93R3PnVi64LzYGRCnP8mYEr/Or8Y5JG4Yl
EIz5QAoscHpwuzyPzytfdLqZV0cJrweN3AR8AP+SIr/26CtC2JZBnriAm9lIuH8MbnUKnZ/wHmOy
Q8sAuKSzqgf9wJH7OMB+rDlfC8YJYOn/LmD2dLRBD4AhTBO3FFOMH9bN2ObRkDq397mQTcEB/xIz
c2a4mgG5n2cJxpjo3kPTWQXNZdtIaW44grytznK519PtitQF23QhdaYMdaMqNdXE5sj9d/kF0vRN
E1nqW8+QCd6VTNkze/h8vC10wVZAJqZPSkDlYyroTKbIZQ4OgzpxhQgRZV/wTxiNdOM10xi3NhA2
TSf3TE2zNUDpP0dpfpdwi4GFFIGDRHB++V5QweEoFDWxGzeFfx/WfS7BFHO1YaIeFTkVxRrJxK4Z
Ipk14IHKzlMe7oWL0VDTPs5K7ZhnWZ0x8HYnLz4P2+9IMKv2u/V7oUPmiSv1jmtxDgK5thFAkGEa
pY+ukgIc0WaObgcWKn4fsjCV9NTh2sibTVBWuc58M9O+ezX2FaePMnAo+gkIaKS49z+VPuCB1fRh
GZ3aKu5TlqU6zIWq1Wln3f42i+8cOKqJGHoaOzdHwclZq2lFXsQu0gy10FpGRSUO7gTvkZisO2qo
ZhsM4yxjv2No/kXb6+0FXI0vQWin/F7ALF4HmCgNY1CRuEO4bTQR+NIm0GkS7StOFYVFGCL/ZchO
74CCP0fdxPErqh2EBmw29d9SePNfcNZx/QSK0ETDqSfPhX5CKeb/sEzgoDVUJBEFgBLp8ip16Iod
8nCM3VH8CT7EbXgUfJUGcukEjdV2jl7S1qCIoFjBG1Zqb4J3lwCm3TKzjFkPzz3aeZ6NGiYuRRnt
2n5XYlIMRrYQDD07r6x26ZmrqK0DAAwoJ8K2y9U2yJ4LYy/FbjZsC/3QFJgzhlHmHcoGQPMqP00X
2DUS/20o0TZ6GzC21NsHco/FUR3VzWJnKC/mwPQOrW6vQ/g0APuQWGUh0G6tIr+kHhBgIcpHsD/F
dZdrFfwy6IbQjF2U/FuLN3puFcngURNHbqPWqtM4TrJtWQpr/DoL8c4EIwSIZerWAZHepeS4zLwi
0lWcki7ybdUr4AtThvFOS4p8xXIvOQioShIUk0HkfjU2KCcF18oxgLZXJBXsR81gh2b2ghrQXoyK
tVrKonGBxysD7of8EJhrLncmwPkMGpC8uGKCHijJdMKG1hXz6rM+gCrQDl6j0Rr8NZt2hcnDW/4t
dmY6PcMPvLBoErfQqV48EO3UiAfDwQMVokPeb4Y1Tu1riNckcTIsQJXpQIjPPmGvFZXk+2PiDi0S
FIAdUa/6lIFkr2gjv6JSYjz4cJVCWxistmLEEWFmgfg3w508/pWGvaeuBGILnjdWhFK6ToCrQfn6
8ujFQhKCRhDgOPlmu+8G4BikWnuWhUo7gY3UP0hZwZkoJAFrgE5eiT2XcgcYkgoKHB25LGQtZlWL
iHh+pMmYEilUBdXDNzKg9KduBbJXlE3a15uYP5ZGZQf1miKfNjY3thCKITzTUCIM/77cuColgBi1
kNxptC8eKzG1zBEIgtCO2oSVYsYq/bWtj2j0pzxxNB0TF6dAMbfRgz9KqPL5TmzeF+ldH7wYsSV6
jPzP7BIYGIHrMqVyEJoh+3C5RmGotVBKpNStvZgJyo5XLQgzTuYa+GaheARBCMfNKXepA0FyKago
Gt3IIyV142P5LOwwOZVNLJbgI336KqlcsdsKfylheCFvduu6MW1rDO1LXZBY+o76d+roePoZ7x6i
o05fc6owtwr/P6z3wou/kDszNBgtUBljKKdu+4UgIVIPqf+Rko2W5eDTCDZqaVBPO4HAS+yfK+Hg
YTm5FUd2j76i5pDldrY2fmzh/V2saNLEv+IHYVR1DzFp6qKCPrUQYAi6mODW91Tyf6p+lUlkUR5w
bKKGMVTTIKpLecMQB6TKIW/o0Vu5nUgyd6CgfO7xzQG7ZyJlOQZyh9RuC8a2HbW+k4NX0ZfbN+Ca
CnO62r/WMXt+SYt+ZN/EDTiAowSE8wqqxbTCjEY0Rjbvm8o6psC7YuKH+9x9Pj6u5WaX8sQX8mdm
vEpbpZCK6dwpsK6ez8ojQposBAlx5mH7IKR1AuuRf97e91IZ5LfcOS1RMDSgoAiw74YNGkUHPiJw
Fnu2P24wLfO2sAW36kLW3KyqXRAbPvZokEMrRTSsH7zhpec/q6iZpfzRhaiZKU2MSM0GBdtS7jFF
z0SaBm3D7aHqEPfSUr0L/3TAL568tXT3sub67z2aV100zuFU+HjRg7TNMOI5Y+JJfBHHffQD2M4Y
WQI4WTK7eJb1lWTOgo90seWZDsP16bp4xOmKyqMuAWcXOn3P5FXneFFnTXlu8DYCVTGn2ig7XVB1
DsCnJhwmQKTmJBI6IWSw8guYX0emwk/klB/yq6ghUjQcM7xD8jJBBdEs10B305WZWU1s+r+Lmamr
tJFiv5fwncP81Pp2j7hGYJHgoEc+BqjnkFjCWtJs+Rb/V+RMY00RMZhncM6KdpRCpx4iqr4BdCyt
8owsuPYXm5vpJFkey9BMcZec1ELPI2hA79nobW8/yqXiHagjUS6ZaNaBM5sdYSfGuRTlauq+OBkN
732rOgU9rRPKMJEeY/ZAcdptn1kHgNSK2V1A6EDp/hI9O0pTIJzHZFK6ltP8oCSHltLUGanR7tJt
OjL2Nz5ln10OGuCoYtbtjS8b/V/SZ8erN10XpTU2Xn5Vdo5xoxqM6pkpL6K1Nxu7dB47+ogsvLXG
fLqsJFDAB0gUqR304l8avUARfAw+RDgTg+8YiWwls3RQjoeg0w+eDOOlAuliHaNragctVcYlYKIr
D2cBbmEgZAS5ASCyqL7PsXJEjbshFcvE7VsaGhsgcerqxG0Au/B82fCTRM4QWmK0GdWduYlO5X1Z
gPpWdXRjlx6lnzGxkWWrD2GwTde61JY0GagJkHSCIkXFYXYtupC3cheJiWtKNVpIM+QviiGF6DAH
DUi9hl5ciGNVUN3iRaugaRPnmJehlNRCNzWkhfthOyZxSgFcekQH++b2hfs3tGCurHDq0FeQBYzt
7KUpAzJVrV6nro4Gxs82p5nwkHBqojb5Ir17BRV/qrxnVUfzfB/tSt8B6nwMWP3V9xsxt0howTKP
iRWre47KkLyPXuWj+lTID+Da86Ds//LEho3xu8fbS1+0p7+XPvskXqdEdeM3MN26BZIqVnRMzwCX
OIklWn+EcJcWNNt292vzk6/JQOCXGdNlICgMQFfMrFoQDcTjBDrQ0xk5mhJFAcgKWushYyrTQAC6
qSlSWsV3sKlcL6RDa8sAeLOvuKLVMVB3jbbyGZeC5oslzZx2+LC+3/ZYUu1Ygw2o7Y+z0x82Kbpt
v/K/6hbtqYmDCaWbhslPt7+DMm336gr9Oo7ZFcL4AOBspRH2bqc/Rh9v6t/74Ikc9F1yDFh5ALth
bf9llcX2CehXtd2dxPg9Uxj+35GtYEWLLIXLKvSXOY3TRZPEv+zkr2hBBFNUPRRJ5qr+EBW7kDSg
+6s9JXlrwYv3UgdTU4wSDEXJPDlIn5sxEV+G2kjeMsWM+Yo9WdIbYJbQwBKuAdvz78P9Ws0AhIGG
eCpzm9rH0PUqS1mkJl9VLWrPbSn29PbHmO787Fug0o8iIcb34vecwNrsSdhoFclcohB1ZwQS4gPk
LywimBpTCiOhcRmv5Ueu+eSB5QFv/TREG6ApaKFL2yEPUiTlTZ25cmzpGi0xLUC3ymyrPJVo4dxI
w5NqFadSPyjSluQ0KuGbGSsHvRStYMgbMPHAK4L/bN5HrAz+IGt5k7nCVpdOckk7kMccC3TzD2Bg
Zo0l7irVTg1bbpwxp/kXWQkllm4elKhMAIhHrQu4/MtjUH0uE18rMvfzMwI9Q/InO9escILP2994
AZppQI6JOQHIfJAr45CnsjKKPnYKTBzFRqvxXPgFrXGbCqSi1YImOtpbNBZxJGNKzsbR1l4is2GF
Fqwd+4KlAm8X0ufgZSKadLVpnbQov6T49mBkzvbu/lmw9kCyUzgp3y8rbZBLOh8sIkDQgPhIJ7CO
l0dctj7oRLQhQ0gKxwQuwKFMqJ4y7a7wMJOFpPC16ZpTthBdoOEKTTvwRNF8OY8ukAETpEYUM7cT
c8xgKwZC5UZSt7nmDVTI0oGSVuE20ETnzuTeZmxXYXpLvhEeFz42XA8Dc6Bnxq6VitDDy8caPE98
RTlJ+E57QJusVPZQSJLKzDcpHKgO/Y1j91W3mKRpeZhPIFtepJn+pvDaKLIA8UiB5upjPoKfrmnC
o6kEAH2nGDP21oij/0Z6zN5mol91FVUxcgCGg2TSkXexaFJT7vwXL5e1lzKt2spJiKC6Spvmhn37
ji8ZNEAsprlHsgTw7ZyFMsbwjdIz89zNfBbqtpTjjEcrQzdDnjKh+JTfsRxhL4MC4aHDPPZGYvpn
91Y4OnC2gFCHIOkC/+ftVS05yWikwnpQ14AvqM4yIhNmvcS8HO6aar4hNkaAg/zsTieb3mf1nu86
qyMemO3tUVnJAv9LOl1qdgw/QFslPHRw16PmcHnzi4arRtSngWu9/RnsdHcarXoHxiTwoeEg6P00
n32aDu5bBsgivihlz5jX9Mj2Hu2s43Ei0mpBFfOOhBWm7j1iCM3zc8qec/D/pxhitd/v2fNaUHFt
/PBqpnFKqMhg7XPjB87npFBMzztLxXvacXQl7SL/we9XvJ9ro3cpRrk8Gt/LtP9H2nX1to402V9E
gDm8NpOyrEBL9gvhyJwzf/0eerF7JYorAt/izsDAXIyLnaqrq06dI6M+Zp8rWtCdcFcAKwt+UzXq
11w0p/42kZW7tzZyQU6S4fYJYM1ptE5NlxJ4dIrfdLPdbqFUoy5/vlBZa1etSjb9b/AizEBoJ07G
vf1RqMcgK9zQg31NNEuPbI3PIRGNFCX/8nKhkQ4UEVWhJUatSDXj7B99/b3pUaQns4EsBYNpyTb4
9JcJ9oEgzth4jCbvbYz2ueOkTgS3Yp8Bu88q9IfOURdOXJ+wgIZhlKiHmoEwWkCqaW0IXybUOYJY
0w+SmfVqh4ai7y1E3ARtriL5mDAZrCE8Hiri6GAYzRmdiU7N5RV1BiMEacsleENJR+2k7LMUL40w
E/1OrtDQy4i7aui5HYUgNpvzPdXVsCaAkKEwI+mV65I5N/iY4VLooYV+6GHBzzFtXNc3QKnFFAVu
/kCPTHkjkxU0rIAqmLE05UAwL7wgDWwEeG3dn2wxa2SpaG3q3KK81IIAr+BIUWwzdNY/9+xTLuTW
0GjeuAIyqF4KQ6BFxwOOIzVPE64FFx/9FYazGdk5cyOPVRQVX9i5Qg0yMMGxgdIVhROMR/YXo4LL
UV2J65nX8tSxQlwKyAyCJsAXRzOZcxkX9jwGGCrgIKDQ8I7H+/M5nNh7iAKZoWgBlQTU5O4XKw2L
smK9yLFCMb/kXr7J0M5AXC/Sn9uZOFFomAKaGcPBu+OvUn7zpJIlv/HrHh3EcZGsWIfZ20JwVWLv
kwMvaxbVBhh/Z47VRPg1NGn9szlasJZvXZeT0Uy6NUBL6WsOwQ8oMf8sibkkuGyhjWbvQjxsTzMh
71/zzOjivzM9cldMjrJq2cD09Uqrr6L+2qgdaPQEohnGUtHxCZ/nwf8j6ZA7JF7zmkgqTS1NpAqL
xTrVtN+Z9OzE7r37omEj3CyARHGKL5SZY3meshB7W68FepO1jBblpVoUc13sk+bgZIanFbCYY+SD
z6RgzIkcxwqQyWd1rxJUUV4E5RpQuxk3MHW5goqEAXgFECZUvkdDYyG7XLY82nWrVSarhYMJ5Ugs
k3bp78uXWBNstbBJGeKCdVCNgwCdDcZS/qPJcpK8oQb4fKtPoD6AJ7z5ntHtAZw+k2UU61hapTPX
rc+rvsFt21+QIziqPRNjDtHreKfdGhsW4mZdWycXgrpQ0Kvcm9mx3tDM+kNANknYdulMFDMBUsPA
WHQ5CWjSHgQv721RbUlHWRC6Q21z2xOG0bvv7/VriATVd7Pg5sCvU1Hbnb1RYt23XaGmPdhr/GVd
rhnJCtZubaB7HXJYnr1AksDrAXEPNeD3NI5f196eoa+RsmTLdaPTQLFRKynWJYHS2ngT2NJM3PP3
inyY/ZsZGb0tOjfsbdCRuxboCjOiGKh8gIGGILz8dlbqjnlnfa0kpf5z3u+N44Yyw516OmjX7Xpx
4j+9PcRB1YWtf0vaING4yC7Pt+L00fj3fWP2/JiT0h5y1K7FgmYavQGXAj2h0KQWVV9a+cIyWUFx
CumIJauFh07cZme0abQf5ZGK1Q7d1O7L8w+ayDrdbSFhdN8gQeJ5TYElFeRtab8xFIQglQVnp1pT
KpaQGElBGg4JKDrXcoAPU43TJOUnl7dy7ZDQnm3qnbhjAQtB1h4PdfRYjlnM6U5ss5iOXMhoyiuw
RZj9hX3xVPragBfKtqGZS8+c2Kmr8Nbi6FrqYlaJSjdxLSlfoJ28K4xQi7t35OdBbvefTDeqEdxA
hC4hp3l/YiukeWuhw3RnvMFFKhtp/CnfuUA8KnqzC0msSe4ezQ+Sb/Y6eAnDXlXOM98whGEPZwQa
pkDkD3ifv8z8jYeqOjGPlKTCkpdmL4L1gOZWvvPROGrGIskb+0tU2U3WlkhIF6owV5ecyPD9wbuh
Sob4BlfRyGsJtVjHYQz7nSmQ7DcBHIskQOOpamDM3PuTHhKTjYQPmtQGDbT7+a5718F26lwroiLD
KV6DXo9sF9CXA+utfZHHba96HDiq3gB7diiNlkCi8joz4VMx3e1HjOLiPlVot41616qkE5g9FHnB
+Bu5JXKidYfAPXRdoTGJp/EozS1ZPPFF9K0+/4aJiiwIiwf2GhHXxaCYdD8RQdozYV/iG1APNaJQ
Y0ryxqnxLt5ZlhUZAVh33YH1fU7EcHoFhnQyGvYANx+3NbeFIIOtQYTHU6HJhE4FSrUXZq3rH4L6
nXzOqc5O3lEIcv7X3mjFPRD/Z60Ae9VKazf5OX4J9HIjLZKtqLkf+YLb9SvK3IEfIVVDUKJXnw74
yueWfOqMoccIkgZ4r6IVbHTOcyev2CgsPIuqTyGteQcp15mEsM5KUnZRsHG+qRU3hxmfjHJvrY5u
P88V/DavYdXlVOP6vnW/Bt1K9IcM9+AVL/N42akS2HJFT38BFJV00D5Qd9ZORvt/TqxTd1nPiXRN
eVcArgWBR9A5yMnebzwlDUolAvrS8lLTLc95tY7ZN4lbu20yh/WaSGwPRHhI50OXEjRZ4/bgAMJM
fcjRSO81ugep927rEVCBqDtouAgq85/cnXAsYEUesJ0PUqFKHmU5F1CelVSOLvBfjkQ4Vk8BalcU
oxJfAO30Cp1KfsvsJ9tEvuZC7kLkVbSgh8rc43vilY/ZFZDrRZ82XvqjeUYtLMs8B02qSmmK4YKh
Dw0IfIWZC2zwzaO7A3g5ZGJggBHAj3e/mi0EBriw43yrLlcUp5YgftU790Xuv5/7q+H3jOwAs4JO
SuCmoSE7rqizPDDApUCFVlClWgs+QCR8+GrpbXNu4bHogOB97bnFifkDyTXkMUAYDLwgPfYbDCRB
ghZwe1bdl6vOmNOdmdqcdwZGHjgv/M6OKxhIdv061tgfkOfkBPEeUTTlPE+yOT2ggbkMehtIto+W
KosRApQ87PHoZyguaLmN+xX0XZ5P2x/7/HilBmlh+HbQFKED7H5HMFGUs0XmR9ZroQMlVmoS8UF5
XG8ywmzwpu7JsQa0/CWGEkEc6+UrFNBXp8XzrxiMPPuI0YvTBcrJqSt8BOhgdL5voUj3+dzCxGwO
hEPYGIhNh8ac+2E2bCUxTYHGXqbFxd0vPQ+UutnBmdmFEwMZCO4Qq4A+AyoKw2fcxGZ5bIdpl2Ag
eR29SnQpG0yezzVdTEVgd1ZGg6kVhnf5coApKfu6XnEb24Oga3QNmW2XXLneBB6YFHOx2GMFED1N
N2Mb3YlVzudun7povlADCeLbv0V/8MEJ45yZAu+h5Wyz+4QTQYQLAWWkPZCHGIceeeIp0IdEryaQ
9xVkOPzg2LVvOSRvQdGRuoe59/jDHoFDhCG0sQxEjWDMv1+8WmLDLBGT2PI6H5pDIbhAHBONNp4a
BuzMRnlwxCNboyXkwWXbQhw5tphC0vxaAduUERW16dmtVtFfzzf/w66EMQTRQ1pSQeeGMnIlSSx1
heQBJFTDWTn1Z50X388tPBYFBxMD+gFN+sj1j0uVKRP6NcPUACsCXeGiJlRfr4yt+oLhvLDrNTW3
GR9icsAccLyAswDzMjDqo7Xi0sz3gpBPUQOHw1rWGgVQOCDhIpHMXm00BMPPR/j49B9ZHK0YivFi
G1BcaqHjZ/3pEM+sVU/98Y2a9J2uHiryvVCDL20WgT6xekPSD5caeFMG5sz7bZl4thf4jpdZeN1o
78rapsAIThxW+yhNxde+5+oND8cOAwWiQkZiGYg4PDbu7TleIsp222QWbyYodoPaWXBVtH2nP+1M
RvkhthxZGr3c/UhBmlGCpcr7DkXtVNHk1M2xf8wNZ5jeG5cs+BQb14ORiPCdGvMLUSGWbGuH5/tj
zsz4ChOpgM1tBhRJOtRUHR+JaEUPwKr+Jpw9z3hu7DEYGWYOTXcoMshwWH+3+s2gECcKAY5Hhu0v
vsvvRvSuFLtq+VGbJyh/1fp/YG4go6chIsKDvnY0OBHijWUK8KUF8KtE1t5HlhgFr11A43VyNBEE
8TNx6mNeCwOEJfgTFoEkHMv9qtE2nxae0+QWqmsdAS9dGho0KD73ErJW6Jblz1B+SzTJBgf1qaSO
4U8/F1E+5p1H3zDaObUX9XgClrkFDobK2UIlNo1I6apqCqBAK2jPJ3nKo92OeDTHqSTVdqa0uZUb
ziJch3NrOOVGbn//yGPShStziVjkVuYtca6JtjXkjNDFWxtoC+5FOudzm3QIue+iutH8jTymUAQB
mzhVbsXKVhDN+kqx2D1+dMjslVIAO0vmUoGz22YUo/hSKgQlh23DJVuG0voIGNQL+icjw/9KWcLX
+ySqSARBzRjoQMJQgcq9ASojzB6Zh2gJgweiGI0YSNogsh7duWUTAIZIRYXFOMeo1UIwIEigq7fV
sln4zaHX52rsj7B53IL0QC0BZDbO/l8m58YnIIbvQExiF1abX0GzzlrhRUBKMhqw6v5OJtI2XjcN
6VeywSFR9Hz3TsQz6JCFPwKTFo8W0dFZoema80NFKay0uvpgC9HE+hSlROZn7ExcGSINylBo1SGi
eeADAuIvkpkkKi3fP/bcArzC+RYbCWyd7Ux15pFlAfOJ1yTqMoP8izy+d5ETySoKuXOL1sGHZnwC
ZyQZzsqzzlsfmjrkY8Ui+6KCkZbEprOPVVU/nvKf9TUjWkCamYFPxR/4HOSiaIAq4fFH57fPOkWw
G7EE6YPqRgZlRJkeb7y11P5iZRchqcxeWQflUugXLKQCkW+nNH4n/4bXPJhxJo/pyL+5+fcxo6Pt
9J5fN7lc4lIFd8T6s9FrYF1Jb4DEi6DiQaDOCTJtXSJo7NLWc6mbCV8GNUbsAQSaaHilRyEKU6Ri
TaVdZeUiBX0BhQMDEWgp5kY5XDIjByYC7ohX8QA3RIB3fwnlTcTZFTWY6XPCLCgWDJ9Lz1RqUkS6
Dw7nBZRFJIk4vc43ZgZENTgc0DdSf8jNxQUhE7+uQJXtvj0/a4/U0+BqQJMXO6iBDj9HVwUe834l
RWwLikQiHm1K78w617mvQJMWIZrZHBMcDl2qNtmmZ7Um0RluH4I6kV5IsdYEayDCK7NjtLT4tsHT
pIMr2090u/8O2H7mIv+jMr+fw/tvHc1hFAZJwDh0axXo4MU5LbV3VA0G5ECPJk5PP8frdCeop1BF
JPH9fKIeSThGEzXapsgyenKS9S2erO+huu105CzBKa19DsnT81Yh7xePvH0IJqNa6u7yMWP/EY4N
++gZR1YPhXQ8v0ZJKUrh21jOhBZhWhOSAJprEeCHQY4GWsdwNAEKnzb+zJgdpnQ85bdWR6cj4pRS
5gWltcp21wmIz0JwNymLCJ2dz+eXezyH9+MbRWms0PO8V2B8RkSMvfbeqWA+03v0i5WAX+jqBlnq
TxYZ7MhU1JyABx2Nw2sV3prM5akfG1JGcz186831B/KfVswYuwUXfLzhLjwY2fvFMYQpF/4oU0ts
OOcbLfHaAWUDTZ/lTX288e8nY3QqoSLKQdMIH+Bk3wzYiiGkx2+Cigez8VvgpwPwM3Tmbv3J84XG
fzhCANDBmTp81c2wKc9JWJqhMGzCfBnu6eV9SX2VS98QSfrxwUlAw9p7e8eR0AQDLwV82vM98IgK
GuYdjE9IRw6iBuM9Ljiewvay01kw34VkC8nYc7ByyPGH/zaPy/BkomFQUNlPfve9+FVzda4o/9i+
NXwBoEmgpRiYbMZkGRQIRXk7ijrrdX3db731J2dkuz1KVR45pmvTNHf6qSOr1Uex3FmrEAJJAP0e
5hRUh+V9OHU3XzFafiYs2cRmQ8wDq9b5BawvJKm8mRM3deCwnKB6GHSCgQu/X21AD1IJPEud5fW6
XUh6yCj68/V8DLCGWvo/C6MjnRd2Irp5BnayCCQ5EB7jOBzcwHQYSROgbiB2c5J0wmPseG9ydHKZ
zm8V8Ed2oAx73W5RLEjIujtcr9t3V92fs+0ZV7wGJuljS5Y9WdpLh5y59TJSTUJ03UoYYrkr3HZE
eVmcfLLS4x06ZK3fWP3Wnk/OlGflODR6oC8TPaLjDCFPDQXaCIetAel1Ixz8/j3ldS+SZ5Z50g4Y
DvF2AFwWCuj3y+zbfe9Hw5lKkQsfUp8ygitaBICi/H0+oqldOxTW0UcDoBfYxO4tpTaX1p0SdGia
VhoiCOgaFNmG1MiA/r8MjWnniwZzFw6HVInebHZd0uCPuT43MTlr/8YypvRFjqdIK97vLCmAUqSz
ifAwYIKLk87V6mYmbQwwrivBUXCbdlbFt3hgxTiHcdKj78hdPh/R1HG/WZ0Hkt4y6ahOgiG7wZtK
QZ0/meO4nxoLVOsQ4sJ1Dm1F9xugklk+ocO8s2owmTIhwKPODgIlz8fxB4YeO8dbK6NAqJHahs1i
WEGqCOLxeJxct3ta3xsv6aImx3Z9PNbqW62/ffAs+aCJhv6M558wGQvefsLIdQI7Udt8jg2YaleQ
R4FuGJwyhrE/4qoywSjDHWKy+dAT7bQAjiJUZ1zH1FIi/a6gjYeVgW8YHemORfvg3/6vWoDEk5jI
wQzPxPRK/rMwePabSACyTqLjtxhgEQCz4Gqi85oycwi9/2Ml/1kZOwwhYqUihBXPX0TkdZsM6IT9
8ggSTc86Ni9fPAFrHIFci7ZDtDfMJXowZvzjzFD/yFNuhio1vkLTMj6iHPyj8iNYoWM83y9TJlDE
w9vvv/mWR+eCqduskpwO5wIt3EUsGHYmLzNlDi8+8ZJGsRCYHtB/I62BRqH7VQsDn+cqtu6BdylB
MJMAZYsOdG0ZbIm+YaFFna+kj1RdzDWXTWQ37wyPq2sDp44olDDMkdw1xQ8vWBfv9EtWg+TGzCAZ
/pJ8Pp/SqdACQSI9tGziUvuLJG9WjWZyv+SSorcigJi6WOcBCvCrI97J74E/k70Zpm3scGAHDf3o
Q6XxSL6f1rjL4qxo2N6SQQJYhaeKSbWUI/SV8g8Kl66ibK5nZ/Kxd2tytJJ+GSdJVHA9HnvrDiSv
gAtBF/2d086GY5GoAs8k4eYwQ39b/WGgqA2JyFCgp2GcC2jYOIC0tdxbfWAooZG1NAHxphZxFw+k
hvSmqiD4NIfSmqg/MAM/9v9aHa7im6V0KgjOK5ndWzXoiUQS1zpAxBKv1tUvoyrRi/fCgAcgutrs
4vkemlzXG8MjN5qHdUazKQyzyou3YlgSBm908uZyZr4C6+RzY1OB6e0oR5sokWxwH8aDMefQUA4R
ftLEDNvDHLaEG4Lqx0UctGMHkRlhXO0I0F3rRJzQW9ttoa4NZJEW9TmzKN1EF6PqGbRmMepXZ+gf
hwguolqk5q+vV+vDzCU1OWBQbgwKfTio4wZbJrM5r1GU3kKmnpONcsG5aqzOVlYmF/HGzHhei6Ti
lQ5mYpAD7buMNHAEMVFUWXkt2bkjMvlEBlkkPUiJIxcjDVfzzWYtKsYDssylLYYsl5R+dPTz/vMd
0qbv+8/l8rgEw4rhULO45McbXwKYDSUz5OhQRpVHL6msquKqAvesRfesRQmpKnBzXu5Rug8bEOl2
FN9RDxx0iu6HlkDHKcsrv7EQ0eAmFlXlk1njJibxfvkTL74ukBAHfm7QVjwtLJu4i48VuNoOkuZc
np+VifzL/aeMZhkIg1QKnaCxXjnC7cEAQhgDDzhAiCITSOklvTQvb+iR2xX70yGbw6k+4phGMzHc
5zeLLFNSFHcBzMvWtfsFAYC6Zwho0sGZSY7i5uvC70XyttuBXZu477+o1j8f//Rq/1uJkUfsA74Q
gxIrkXaXqNxn0kytfGIX38/vyPOVIBGTHB4DTLVcq42rwav90H1VOuRFh37YcrNSF4tvWVdmXO6E
s7+3PDquckU3Up6EDQLLAvxTNF6kmuJoEQRkQ7C5SBABCE2X2efCSxivo3S22/jRPd5/wOhm7UuZ
7psAc8uRa7B7RzHG1c7cYrkkvGbqtLFKVyd4xLkocyI2u7P7EGa6fRswg911jdAMZF+hcf45+hfd
JivV1RfUywLNss/30URy/97o6KkUUZIfsQmMNqpQEa3V3ref9ekcHM7Jark0Bf0SInkdE9p4Q3BI
KmYowYN+cS4ynbiU7j9k9GDqhCZOvD/fkunDcW709/fyrBAoAePlJKpnXzua8ZpEm80btD538OEE
6AO8nczvmS04d7r/tujN6WaVKkuSGJufWrxeQXqRIbYSVWNpa+Xa1Y4/kr7RJXT5QxnNWh0U7TBz
umc/YDj+Nx9QtXUXRS5Whd2WGujIEN3h/sAkeGTZEjNdvEBA4KLrK8xAuD245swL+vFmvl+MkXvr
OlmIagr2XbQX2s1aTi0G/CZ2rPrZzDvykXju3pX+9Y7fjNWXlapVBlea6RFKelte3y91dvmiM6ud
yuIi0eY2/ez0jpwbGO3TCnoqjQVUgmAw2tI9OaQe4gK8K4+AO202kQbHvUJH/+Ub6p7ica6vfyKN
fD/FIzcnBTbleexw2kFqsB6ACkAr0Kt8g4UO1vC160Fv4+VyqTQZFBI615FB8RbK6fuUAKKOpV8s
Zpb9j0brPjK8/6iR6wviKHPyeviobaPvkWvE3Y7059H8InB83gt8voPdPscI+vdseGL3b4/c7IFe
cakoGOyCRHEbEa3cbA0Jvba2djy2xw2hDtgKQNnhXTpz1GZ2+p9TvrFsg17HDmhY5kDXjnyV0aXJ
2ish+RP0RlKz+nN/OwGbuJvhMdwtz4vEjVLYy7Vr9rHlNogHidkYKNG9YIgnx9BmFnXizXZvchy1
gYeUCkKYTDV7a5uC4a3sBb+3192c33zMYtxbGrmtMPqfG2zo1dpu6w3YjPf7WItUh9gb8wUpt1gk
O04/YRut59SC5pZy5LRKpS0SZThRYmSWhWmj4z7K1bBfUsHcbTVRhrof6Sj+CmQ7TXMFtjpT8z1y
xRWVEQPlJwx0eXyR1C/59JbAj2nW7wH0BuuZbcsN7uHhxIAWm4MwkSiAd+z+hpC7sPD9GFESv11f
K6Q2M9U4BtujfPYa1XSR0TksXaNcc0dULSCNCd5gNT4Ml9VC7gfM3iyQcwIygjm5+aTR6meOJ+el
j0/qDjyUwtQtXDlZSj3wo7bxRXZI0Z1UvAVmpmJy2W/MjpYdrYFRFnFYCnBUaaKaym+Rl6p2ZkLs
7fnh/UNRPZv00aonEPYLawX3hkC6Qw3hF5RJEPyz6meMLlAsPf5l1uccu2CJU73bsRqKv1DXQZ2I
NfLXzYUDjJcGWVBNfvKSHNnlpTLe/J2w0kESpB3QJsBuqY3YzU3SMPfPvnx047Ghy7Y8HzWQlmV3
VUBbFMPN1een32TYigOgHTo144pIZseZp8hD2ISMlDRELMhG2Tj9kt7vgEhDV4eOHpZFjOLZ2vlc
ZLPtY497AVJ/tCJKkBhEn9W4vtRnbFFD9hGlEjrU/LJcVjaVq7Qd7aDSRGJaCrXnW4IZ4uP7ib2z
OC40ZXHNNL4bd5ZGsST48aFSA5XzA6VhM86YevSu96ZGoXoHnqoAkqEdQnXaFPbrtayut+DCQszi
atnMqRq28sO4UJeFhxnyX2OEHVMnZV63GBc4yL2MoN9VmzlNE+hJjAfOa4CJKuAyHOW8vQLdfl2P
QizoNYam+/d3ZwFagp5cur1ckZ166Of0oiZ8FJDzg5obCF4hxDuuPymo2bV+6fSYw0pvABj73B/7
hagVBnC+yZKolq835NdX5+K9iVsYaHoejRGgCULbwriP2Q7woqAqobP8atU1eiqJoCbaFSUgXSB/
lcovEDaQOJ1LKj7eE/dmR2FmzbIu62Uwi8ypjt9OIcjc+JAgWj7fnY9cCsK9oVHo6Ge5VLvoVrde
kWSLtT3yIcH6DLI89Pwp60L9LMy9pxcqg2xjCHLp/XKjs+uVp1ngHDatxBAXtbla1eYuM06lin9W
iXGiCU069N7OAVmmtjcojpAuG7qMQT5yf32KJUSIUsHtoW98itdZZimeETTuzBafeGhgUm7MDG75
Jrpk+CJT8gbbjV1VhwxKR+ZXSExd3w2Fqt9TqKuL0licFh+BFprPF2TKFSIfCFfMQywM+/3eNJul
URpxcW85tqOWyt7mgEfz1xQXoR1SnjE28XCAdAMLvXDIhIEpURi93hXbRxUyQV0g3lDrFCR52AIU
Hg9HSf1Eje4iYxVtQm2RPcnNOSzUsLXGvurW+GgxWbvI8ypEgtcJF+JrKiLYkZDlZX8LuK08QwBS
zhJPTPn9W5ujlYV8s1I7EQbMbFq08KYLSVI9CiTIOUc6VEMvmXR4vqBTHgQNSBCkGUjN8BQZBTpM
E4c1FzK1JV3g8sFrnBgZr/HKtrbsaIk7/bm9iVm9MzcKdqo8ojKnpWuLX/kaeuJAvMlEKlW8OK5p
lzOsGhO79c7Y8Pc3B4UPe6EMC4yNVyXK6GIty6/ZvnRm6nSTc4jIYEDyomSLxuR7O0pdir6clI3V
0tDxFIVgKzfQZ3DtTtCrLKeWjR8xhAeNdVS5iinwHTV3jQ87Y7RbcVAgmwB+tQFRO7rGgVAVIcek
1JbXarRvCunAZEmtogt7TD6zT64h0efzlRQnIoc7k6NRR57IpLUNkzxtpvlb9Ukxn7ynpt6ajgmT
aV5APGbptm80lrnVhHSbxYcUZLax2Srb0H6Nun0JOKUA4tufQClB+rqSW7Xttol95PF/Q90RImc0
Fk84dO+gLhBbw+21CGpFmerJZhibVUqaU7/iUJUsv31Q565iWs3Kixt+icJX3BzFSuWapVBAz96G
vo3eSktvlfk1OE5KFeyuYrd5Pi2PrIQCqAZYOCs0NaG3Txj5jbqtUCPJUTLh03V/KhiVMip+H3RD
S1XirqoWbM46J4Og/SVGC/YFUp3Pv2Dicr77gJETQeKhC7nYQ9qj0fiORL+d+4sSdVSblTiz8yf6
CzBYHp34aA5B0PW3R25OGEenJVviMrLYzBBIuqm1dMNphr+vjdyIzXC5ll3VNfp1ZNlGD6HbLafa
RoQn7El6b9Ucks/mjpq5N6ZiwLuvGjmZMG2pmunwVaC3vAo22QI2O8BnKf1Kgaiv8NaVa6qpNeNL
J9wNOHUg6gfOcig9/2VpbiYjElMRnMJha8W9iC1Kq3GF4Agp5Qxte/71+SpPHHgO8vOAzMrcQBYw
CsFQgJXDpMlaSyop77XG65TwYmvP7OaJ8gFEfKFZDc5agL8B7rh3bYKSuKwtA6YvhQmBmIER2prS
uhqomtKa5JLVo7yKKj2kxJpI86AX3jVq2Egq353EfFUU4K7LqUXq6gxnPJ+BqZOGvjoFYCScNXS4
jByQLztMF/RSa/nogmqNPNrwQkoOmfvDggsDxUowCuMtXWg2pWaZ6dAzB23iaQpNxJsPGB/1yPfg
kAEdj17B8GW8N/pVcz4DcvhdoLKyAK8r5OTYt5omUbfGf5nLwU2cdLAADIBpYLHA5DS639ishoJ7
judUDuw6skV2o22DhbHvCb0X983GeymW/mrxfNonQGgY9Y3V0ZYomx58TiyAS+vSCIGYIMEuI5yx
N87HyPwpyaYxNl+SClhrs1y1W0ud+YCp1/HdB4weBZgLhKf88DrGPcAYoPSptfaDdQDROs3cq1Mz
jMI31NQBe4Ni3+ha7RKaEp2ORgSK/jMBhYr2Ne7PfbTolKUkzx22iRsVou2QbcHrAf1R4+exiFAh
Llqmt9xI5a7VRwAYBZJvL0TUvi6XXa2jPRbUiT+nPMBI56Z1zvrw9zfuS3KpTG4kWC+zLTg44Tc5
NP4QBTpWHQfGeb0CsUuwkFyVPbvZztWf76uJEi2YmQDbhm6NNKg0ju6tMAjEIC07QKskI9u6DJGd
XwAB1i5esqG9cYR9Xy+cknT0jOWJRb4zPB543kjga2rxnvIXLLNyRMLKG4mvScKqbjLzept4I6KT
BoIjAKUKEIMc3U1KllaUnONZUXKb+pNXfvP2rMyJkU/A0fEyGtICsgRZXCjg3a9lhhciUyq4HTjy
2qmNLlz9b/G33TAGKO9VwcjIe2/UGq32G9lsPhhjezYBbejV9AO3dLap9c0b2hxWurnZ6B/dktF5
aDctL726eVutfg8znmxqBXgJjPwQhAZz0FjYTIpruvETtrPC9AC6SiXTlACdNiVUZxA0P99nE2Uh
6IncGBvtsxxNrbTkwdh6uxc/Qg106xaRjuXiyzR1dEWDQJIC5zp7aWYd9sTr5870aKfVClcBgsl0
FmtmCIs88mmsv1+3gxRg+KqYqw9qKcx4sClveWdztOGaIo3tUoDNiGSvErn6yy2zS1/9Gfcx9Vjn
gcCGMDwokwBUGtkJ+bKg+hrTmiABFmuJKuLNAUppeokHbIH4yzZKXb5GWranltLLt3AG7cV5TtNn
ohSG1b35jNGdWNu+3bkNPgOE8Qx4fHclJpdd9Ved31NW/YleyxbNe+B8XZ4Y9BMKM9tr2D2jhxgg
6PgjosUCdAOjJebtIsEs4OR1yU/h7wr5+Hz7/oFpHw3gccGiO/sRgdr7PYqpbdFagHO810tO6zf8
q7wCdl8EnCDUUC4wcz1YZrkmmdYJpRFF+x1EAkCuRr3UaGAsISHUIXUyd4qnh/7vy0b3Mp7AGR21
ZWt5El2sA0eQd4Icnp6Pf5i/J8P/w3bf3FJlo5Qck+YwYrNvLOtUr1mM6BJdS/H2uaXJ4aDdDVD3
QRd6nFt1OjQuVBkm2vXdUyaj156bu/DnTAx+8WYwnFAItW9XrfVadWoEAQgs6T41/jBBm2iJ9kOR
U99WJ9Son49t8rQKN4MbrxXbUj3zZ/nKrrYGhz6zxDx6JgJ3LdP0Nxb7Y/GrLENUVeYya5NL+M/2
OF0uxpxcZ1XdWrUoLBoIWCqftNjrz0c4dc/eDFAaRW50SbXgJ8JmdJKf0tak9sJ4hu9G2n9gBi0n
SMJjpzzIybUFCHxqrm2tNHVUufx0OKNOTwWe3s/tTD12EC/8MzTaKlEfgEeF7VpLZgo9itGtLdg5
wQ5KSIzGbRfA4cBDMs1nfzlfUlMw79U1ylO2wBuZ1C4dln9V2mhmBw9WH07jzVeNthEnAAyv0FjK
HkXMM1vIgeGGOYCSJfAnrpsFh67mP3NK5maghBNvbUwHqh7oIUTfpjCcrJuTE0EaxBYodEUXaXlo
WE/PskPXvwoxu4aQ90zMNgGLR3UHrQYsXsBoDx0notuYwqs/Q17WLgCW8TQxJ7ECxDgpoKTXf/Ml
WvtW4aUEkwvoOtpfMVJ7DsyHM/nMybt8IMYY6me4Y8cnRxBqBcI1QAFnv5FztRleCzk9qbc+9yHx
ht9CRAeqOr1yndl8Q7g4XuaBxGwoqsk86nf3s+26bE3btUMD7EGryX+Rdl27kSNb8osI0JvXpCsv
lSTKvRCSukWX9D6/foO9uNNVFLeInTsDDBrTQB2mPyZOBNLER+5UkPTefwlXcihLuVTQWCJvBilb
FAnnFBHZOHRBJqbMs4QXAaQmn26LYndG6pd25Q5ccMbwgkKIB0VCBX7yzGGREpVVfoZaRrxtWnOw
aiDghpHQh7XIBsTRP+cP6Gl0vCpgYZCRaL+evzap5SYp4PQbUCw5GgPzVbtukAx2QG8s6ISWjRia
JfPlwaGixn2Wg+y/jvnQcS6vZ4NKgikwJEmII2HmUqiARrZTufz3IIVN8tRmUDdEj4QuB4QPAH43
cxlC8w+aGtQAHVUl8hARzQt60BstUm21kI3czlNkb38lNPF5B5JynI4Eq55Hpi4r/GhVcsdnd0OY
KpPuGDqW7amlNHOyFkhWIkoNSBcMiEJIJEjGMbKGPojVbc964yylHZXuci0f6F4eczE4VmFUcZYa
cr5EUkEseJflqKPsQawgxndp1ijVq5ZrXX7fxVFlbEuuLzg3KMAsb9ad3Almy3oqO8ZAJQHa5ONY
7cRU9acaguirR1HgSzSn9L4kOBmtgyfcgeHwmI4RrY+hooSaWU2M0KRSShDO5lUUI8ozZJCeG6oc
NfdDEwO03wxcLp1G6jedKbNiRGvGmEICL/K5BEw8IuVbW/FFKdwIlT5EoHUq+cTLZdplX4qSAslO
hlGOok/4xyOIpRI/58IT6gNycVbT3pA32gBi/rNWtiF6ysZK4ojYiGVu01qjI6a+GiJm6n2ap+8Z
GKtUO0LCoP5qdDGovuS6TQOwV7GayzZtLhv9LuA4JX4Go00Y2yG6YOlTnsRiUpKqRicdFA3SWD11
naZEHuQXArSxoQaEJnojGQrUe6rOQFI+CFpt0uZWM+EhyPuWWRR/LhtSKi3+WxgZpMMNCPnafRF0
wb6ukBj5poEQ0X5Xd1QJT1zbqsobfqYAPCLV+u69kZqmgYZdZjxRRseRDFA0FO2yTWlu+SUImW0x
zQ18kRFrw6mpuDC02zEWVTfIaRQfWtEIoRMmyn6iHJCg4aK9X/l8duQoEmIuLhAdP4oO873E5JYj
adflgz1GeRbYfO7XZWrWVa4kpl6iHxj0V3U2Vk8BJA6lGMopRp89FkWhsUOmlRAcoeJAOVPm0B61
kbJElGxVwyQJpECyorfwLU2wbSCymoGtO8sEu+UqKd2XOZ9h8sK+USCZCq9GQOtbk+gDQbOkwZGu
7tNym6a9UN6DgYBqgPeO5Thu/Iir+UdFHwCZYYZa6e9Br2nxJ8urQnGDkVNrFD7UqLM7nxqjKYpR
FzqCGiQSlkoa5BNTwZKkRlVb7oRwVEFaUYgt79K6ohkYW0rB+OKyFIIIfNAGisWg9/bbQIondCBl
GYR3YVWE3EmoMiGxaRqUjc3p0ZA7QiTyRUU6nqPMCtCMon/3WcbZoGthLwOofQKoHvXD79uPzEJX
JiR5J5oRtPGKuE9m2VRaRmk+NOhUQqKnJb5v6zsg/egjPXQb9sqVbv2sb1VL2Ke6qR5raGi4w2Bp
KC4Frl7vGnSYF/Zz6CCki89rj8WCowPACsh6IBqn6YIy/f2FvxHkA2A+Ucd7fqlWZt+VyC4LCfgp
MIVEHHyIYTJQ/0UDV644skvVDKhEgu9VAVckaMXFa9MGK5OsF3oecQgRz0x/GGr0F4+f2q5KXENw
Itkcvge3L0yk4ptT9BRGK37H0vM1CeUhaQWG6R8cQrJYVkmCoM6jCu0t1qUjEUu05RZ+t9YtLiyE
RJCIQUUDHoAioiXoerS8gqsRkEv+T3iLNBVgiO/1a0F2hXt7vy2gLSc117+WplFfLGndggVU4lMe
iZEONDaguiDTn1p7sIKN6kKF0UQtkaCcFXVkB6CZ4oILo30are/bX7K4wpdfMvNEIqplaqPgS5DD
nz7iiCYv9x5dT7V12MXoXltJty0lSa6GPkuSFA0Oeyb9r8GJLdnqOoI82DS+zg5M04T+4Upe5CcJ
P1b0cpCzExTXgSgFLRYW8LLPT+Pk7gLLBFnmapJtuidmzuqVoVlMEvVa2w64ltHx4lhsXzjy1kyt
7mituapLWxV1PkPEuQTPxbzjUYnTQu+AXfVyEkTme1jZ1Qt7SFCn9snUodVav+KVS3LpGlIFADVk
lFhQ5pgtHI39XKzqgfcchTOFB46Zu7O4pmq2ZmS2UiqcfaWkMEK3EEA8GDgVJkr6hrWy7RdiOBDu
/B3MbKGoxtWDKOBOhRBJ/kLfoHP8HBvn8A7IQNBR7CHIgZeVxnaj26FG5LVTsLRRVA2vDdLxBuq2
swugzw084GMveGiGaXySQFoTlGPU0V9PnpmstSMs7RYdyVGQgSIAUOYk5WpZ6nrvy6PH5cI2r/dC
yju3J3Qps402/L8mZgMqNTVVGCeNHnv0E7CEfbw76B/cVnvQ+z5AyIUYRwi5ZeSE4uQZTuCvFfvT
SzQ/eZf2Z/dYnnA6RN0wRN1TKvTdWO9PkZ27uhW5Sb+bGr5wuWw43C2+rfxaa3Vbm+DZ2eCFoU+p
DqxgQYeTruablkO0fnuI0whujXB2NOoCx7KvNCTwAwd8spCT2upF6dR++fQvDKFEBO4+VESkuUCt
UoWKzKQYSLBwKm8bzXfOHFne3rYiLa0YAntkqoHgmNrhr9/AiEZDmus+8JUSwTsgvI7ma/VqvQJn
Ccai1BTQudS/RaZtFwQCs+P+0avvzbUre9qX81m9/IrZypWJlsZVzIH0pjiHypFT9/0adc/Swl2a
mC0cjQTg+cEhDrBSThJtBCpoJFULbkFpLVk0ZRZ/jAZVN6CQQXgNMMj1nDaRJObQ953yCspruhH2
wOTHn+kWVKIUYM3PlSVcyM1AZeQfcz9yQmWvh9ByBckHQilgtwHOGCz0eW5zE9ncAzhMbO/Nv3v5
gsMGxZvHc0tW5ZzWvmGWbO3TKEhlFqKCOh5LDcRFxZnXrQA1iR69nUr9EbU2l6xKli89IAh/eWSJ
IIgAeMr1TMusS5C3y5kXNbhnYmPfxR5OpBZ5QDUSQzkO2XunP5XJJxD8pAyj72EoLMP/HaVQhjC+
b6/EYurqD1euBM5nQGRnh6lKWQZo+gSODRyuIZC5FlwAUHQiKJZeuretLWxo4HDxbgFlhtHPaZUy
Q/A5KDXwXqbqqSNx+rOiR07Gt7EV82Pq3La2cLciSQbhW/jL8IrnEm1SNaXsO9CejLFSWlkTBTaQ
9m+3jSz5/khqAnAECD3IHf+0J1145FLT6jEfgvCEcqCkQgGvLU5Ci+lrAOdRnhSG1u2GoFTT2DQA
CZ9RWbmuW+oqo81Sth0pGjh2eKghvjvvIgBQNkgSAQnf9KQ+BxPKpN1p1T53YrYFAwH6hLneNA5J
RcY1EPBSaWai0sHtgQq+ihLf9a7WKKVqXLa81wUfg/iY05eokfECEJl9pBH00vr7sE52YSI/NlG3
jTnfLSdm5tcW0La0MfVoU6I/pvkow9xSgm+FAQ+01l+78HDAAQUmTBKQOkVDx/VHMqZSMZGBmZCP
x1dAM9/38DiGr8FBJEzhBefgBz0B/AT1cvR2Pq9slIX75tL6PJ86BpDvQzaHeUO9ax96jaTaC885
g3SOarTYVmuqkwtEQ9CXwZIoyE0jP/EjK53rXdcJKgoAAxm12BwCw/Yj3x6TE48cjxwegQrc8U+p
aIvAwq8Md+F9BAMHsCKINSYyp9nFEqt81IYNN/Er1fbr4Fj56FLOBm0zcAodGgHt2waXGlquDM4e
ZDZmbNCVgPeGEqhOoGub3sw7XGWJNXy2CSM6NSsgG4vuKwjcojhxwh0nWSoiZ9XtZbeKbCT25MEw
g7VazMKdr6KzByloMHVPqt/XGw/SJlzDpaDeQzr8XQeNwEedrBS1Fk0AQwBfGkgkyIZdm6gaPzaq
DgcwJZxB2MbwhmfqrUzxQpCFvOFfI7M1hWJq26hI16Hrr7JEMJxGu9TFk62alsOc4pBtlYPTqyY0
MrChGhdXQPkY7vh9doyctezW8v6GFjg67KBVALaw6yGjot6JgVbwXqDJX3Eb2WK9rfrE5ug3hHHV
3om5323kQH+IZKsIlYU4TMV9J4IFGqW1H5AJLc+GWGIl7/UDR4b2NSJ8y5u8ShIKuDQjSDqRMBOc
PGSEK55pfH97LZbKe6oMOlJ0b6GIimfuevQtZamehVgLP35s1dcCyXq3fdYDMwwh0iA/SigLyTUP
WU63DiHkYDXtnQQupdufMV2ZM78RSE4Eo9BJgb7ZnBAcjk6hRlTlPVElEn9fPleGFW3r0JIhezqu
ILenPfzTGDKZkjyR+c15zDS9ZnKPDL4n6IDp4xxJMhLkKxH2tIdvGZk9EmNZikPcwYhRu4P6DMZ5
Ae9693p73pb8LkzcP2OZP5hJV9aizHHYP6NmasZb0z2n8T4Mz7pypIPdwQcTtrdtLk7f5ONJUA9F
6X82snzQBCTHQ8GD2J5x6oKVn5cXZ+7v78+H1CQl+gj4XPSkIFBHUvNydOZ5rRCdgFdpRqKAZSPJ
4ox9CH2VPnKQUpAJajNZacXIEKD6YCB/T+QA0t5OPxbUjhUfRJ+9gcyOnYCaf4/AgcNRo4ZUkzEW
4CH7TYuImUGvVSG8XkIxu/DBOWmnPZf8GlLavoeoyPdkqBjeBaQsWUD0Hv1DZsYaQwQ53JjEJKp7
IXMFpesbs0AUC0p9DpkWMytS5Y7v4KLYqUTl51zIdNkawR0Lbm0lanK3GFnoxCoDY6+vlNxr1VfD
4NxeueXdcjG1s6uu7vLUQOUVWZ+mRn5L24DaCWlPZo4hNBBuG1vKyCCL/c8++RN/X3i0fC+NJdfF
glcdBMupoSlBt8yJNvpvRzSbO/YA/eXTeNDBjhbu26cYDRIrX7DkKl1+wXT5XnxBy8to8S2nncrf
6xyEdlGRulOkQ0ntgt2jCDcUGz3TLVo5fPkqq4bVqZkl++cxdJIG1Ar6vUHXmrqXHr/Lj5rCjYuP
CnMFNU8VFwOtbdw/PDOp/yKuAo2WHvJLM7OHfKwb1HALmAFleSwdtNDuDFdCKjOtVw7sotMO9Ko8
dd6AFW4ejhlsEhQWsNAKUaCphbLBHl0ZkChIca/GQNTyB3kTEnFDd/G5/4TuazmVNFaz7AvJB2y4
v98xm9mkCLMcnemCl3ZWc99AuHKvHzJGbJSWX25vraWM/gRyRAVl4qf8IbvIh3RoxzwTPB5qri7a
JIUORTHLOAevO/+rviugaPG4WTG6FHhcGp2tqc/KdBzVXPDCLZyzmmTqNMUVMCmWftd5VeHQNQ2N
xctYgkiHNuGpf0C2xSD0ISBcCEirirs8s9raFsOVx3/xRFzYmLkgQVDUaSHABhRN+bOa2Xzm5Yhu
ybjWoLb4dEHVB48Wwjb0K12fPaxZptRoBvV06vr0U1H3fL7iXEyv3493X5cmHVj40D+gwE3OemlA
1OjluV1CvQAtUMGhUAl/rwzbaI3Ic83abOrGMGiplMNa5bsD4O13/pRnS9DtXayk9hbvk4txTYt4
cW3xrEkCsYMlnVoNPOHwvoztrvtE4+HtXb60G4Dm0+AVT3ihOfRUrMYgbOA9edF3EoASsYkA7HvL
eXCBq//mPby0NRtUjtRrn7WV6LE7Hj6FERFO+JLQwWXkZn5X7Yq1tN3SBrw0OK3nxSyqbaRoowGD
CVos4mwjKa/09+35W9oSFybmOVGdgWlC8mGiBYGrzQ7v3T571gUrXEmDLMZNl4ZmzkTRg1NNCWBI
KcEIFOhmyJ59cM9XHwxrBhryQX5sH8uwJUOkbm8PctGTuTQ+XZUXE6kPedDRPBO90IAol4XFg6K4
gDLLGRCVNWHR1aHOHAkfREh1J2KodeXQxszpNijuuXpXHKL8gfGDSRsnajf1qlLs8n6ZCC7ArQG5
iOnvL4Yp13KZirQWvRQSjlOSx9JB/SlvquJueKKOkm2HJrD1wgIYSXXYKvJ2KfepSWAVgYT6Hx2g
a/tinXM+zijycY1ZNY8ZeCOswVRsKd8Jscurh1reDrJl3BvRSvy0VJ4B68xf07Ojwolj1TSIWz3l
y0k2isO2OJ7VAfJIoHF0oGKfmaWZgJdoq53lDSiB6E7cizwR8S/ncq58YCbgk417e+ctPYh/Pwtw
1OsZiRXoaqD6AfkDaPAhv48eg9sGls4vGkkApwbkdMKdXBsIuLIY/L4SvB4JVrcIrb4g6GcPnpB7
XXGQl9rO0HGGnsEpGYNuqdn9N+bgCAjkAb6oJXz6FshVdyhRnidNo///oPB4oPwL8gxVm/M/DmNF
k6AXBA/Qpj7pNr6RW4NY232XWFVVEqAQwR6yYnQxp46OGEVC6ZUXfsh9FL7Gd2OhIwYH1T0DGHG0
63vl2Qd6104e9/l+zbdfAimrqBJoSAxLgPDOa4qdJHVsBFxw4hCvDsfepRopHTOw5IfbE7rogKLe
DM5ghLQ8SgDX26QcqgQYc1+A2PF7z/3mtG0f/FLrbWYXbhWbYmjxvF1VZvQW9/tSWHmklzbppfXp
lFzcS5xcj4afT9bVfZu78kcZvCT6tgruFCSHV5uNF64hNMghO4RmbySB51z3Q1Tjr8ZIBDlcwkwR
0mgGKdmrlNno4wAQHekiuzpmySb9qkv7UaY26G6BB98oW6hIDsF3Fkw82G+312DhqybtYvTHoCYC
APDsAawZ2J7yqaNtyiKwMgJ/+1pdf+mEXtmYvXPtmHaqmMEGV8tOz6WOzMkHtfb6djNUxzg4DpwV
VrpZ5L2Tl3dC9V9/weztg+iH2LIEwIp8RN2rcyuGSL2W7QHemcDtGz/YdyXA935D6n5wZCPdlvUK
CG9xpsG0AHIBTUYsMttuoOOph3bgR2+UuvfB10wujlcWc4GfGUrUFzZmrrSu5YVWMsz06I5ufAi3
4ba236Fzh3/dhgwPyDFt/5BQ7x5bspYIXio7wDyqmUDH/DlZ1ycK+GAolg9AcEA26TNA3x5ngnRx
k5gukCPexNcENoFN6J7XBMAWHrRLw/Ny39gACKQaAK600J1XT1r70WevVF2pK6xZmZ0VPWd531XY
RU0apaZRtvd1qm9YjJwb33LO7YP5f0wm0OtQ/xRxEc9OTRH+ZzJbs7GOx7vMqd3IZuSBYDZBYt5u
QYl1/rVGYrm0TRH4AfaGJvxJ2Hm2hgOvjCDsAnBF3SXBgwgU/O2B/bnoZtElYqJ/LMyde0Ea4gpZ
LdRmST+a+hGqvGiFvHvC5oSq8rNxNI6D2ZCv1Bywb0Ejb4n2sAWLO6orv18It2tcxRRMJNlNTiL9
Whp/iR/h6vtmy8zRRgmyCN8HNCfyi8j6USd2cjc/+vf+pPhln8AHlziVmzrURhYXLXack5lwOm7P
1NJLfPUlsy2Q6r0BXA1DL02wkU1wc7yjL/fITmP8bzbb5ZrMLkhVqwS0nKMcnGLI9TTpGLK+Da2O
APUFkm/QasNL7PfghFnxcP44g7f2w7QjL97hBLdJaqh/bL8/MdgGzRIJtymB20Gw6AO5/2qdwu5I
s/l9eAF5F0FDZWbSY2DV+1UY2uJzhTqOIEz1e3AQzr5HlmtJ8kM2NVxX6MbY5Gfd6quTLD2mgmAB
o9HqJAGV5XZltRcyvZBa+2t35g1BCafVGwq7ogsdxdf6t28QdPpurP/SznTNXcx3F/VSHySwk5DG
4XeWwkBw2JNfK2aWbksN1AXgNdRQzp8Tk3WQ8RBLtedhRvm6g4aeC808PrbYM7rBoP3sn1aircXj
cmlxNjCGxilJ6GGxLO4zBd0vstlTpBPRk98dwqOhnPw1WNpSDK/Do0O/g4i2dVQfryeT42W1lAdg
bY+dhdTfewSVwq2hkhZtK/bKjC5tkEtbs0gnQl5YF5MRYVtLjq+9jh59jR0te1U4fIH/H9EGRiTq
OAUCvJXrUenh6BtlLwDEz+tm65bawcApFHbp1iUPk2quUzvmd3bUwezhnvfS07N8ejasvMZVuLaq
03GbXw/QowGbCqjZgA2aB6s1Y5kgY9TH+DU4a6awMxt3UvH9xuFf2bTSQoYQA/9rbHb39xr1+6Ca
lnPPnM935711e1ffOdi6Dw+G2RG6v3/6bb/YH6X5UrmDR80NtQ0reFyPN5dQ/jq+hZ8Ut3VFmUMl
+kFPqMGhFtB0crYfk9SqDKpjzRm6D9G6sVPENrQMNuR3PBdMTC+jtk8yNX+O1IzfKijNuTHPtFOX
R1PXWdG76LTS7mr8Q6I2MFZusEWXRdfB34NWWwV+y+wG41gUFozzp7yC5bsaT2RoC/NWvLHwNhrb
c/75zVmQq9i2RDfXQC9LS6cbQD+gggPQxxzNDxYBPexzZOBrZjPhUxKeRs4JSaGMKw/WmqFpw17c
n3qcSqGPZL/Xad673BZm1J0LTGixxiy96M5fDmk2n7Eq5RgS0ihaRiAYCH+kRQXYrt5CnSjo5YNW
Jknu9X1hchz5tXleuW+WTt5EwTvVTECHOl/OFM2FAU1hvqgCk2pHRfotx+DwjiK02X3/4VBGw11X
ouJI6mInBHYis6fbH7G4p5AfmLpvAb1Ht/j1bDdZ4VM9aQQvC9xJAcH4eKkdt4HgDBhTg7fTbnfW
3nDrCGuSTcLCAwYadbBHAZqK63DuCespJ2msAoaw3SUEut11b7MR8w1anc1Zum/Jiru3tNyQh9KQ
dpkmHV2610MdEp3K0TTfewkt0wN5qb4n6SQIOxCUQjLTsMp9Zkrb583m9iRPPv3sijWQpEOgMXHf
oWvr2nA54P6RKhFY1N4xsvcy+Gr6A4XGDho4pNgCHcpKDDCN5JbB2RFSxAx9k0i0efGXkB81obJU
fQ3zt3BMEWgLPHgz0deMC+l6UKkI6q+8hI20O46dzcyIAfi6QmOwBD26sjLbnrKa10UYwQqrzWB3
F52TDW+Dzu5LNAIoA6kbvImbtH/mC3tluyxlBqdMAlJ0gE+LeCauBxipoRwZHW5bPYMeh/5oCIc8
tVP0gmakHFqr4koy/Aaj9MiZtPbWlBQXho7LAZRPUwMVvNY5hUNUyELasUYEhFQ8a18TFCOxXUE7
8a9+RDZAIdS2b7P723t1QRnm2uxsXZkcchnIWkUvq87qGFhiBmzd0XD0flN1RAdZfqE5hoVPSMMP
5YFHnkOx5EP3bCTgj13xTn7eEfgYEd3pGD8K6XN9tS7o6wSxrAj3bxuRcL9SiF2IRa5/f3ZQkEKX
etpCuw2oSaJqWzkKTaQWTYXts+pRVqEYVx+N2CrHbc6OTbe2x34e1Gv7s8lGEmLo0ml84kjyl+G+
Vp78xPLTh8T/YB+Jeqf1pvYrB9kMYKy3F3rBtb62PTtahTZ2Uqlg7BQcApXT1QXh8vvhpaw3FeDS
tlyvlRJ+XhmwKAOoh8oFoIzz7rxWbMZEAb+XJyUNBWiT71KNaC1Fh67Wq/Ijl0gpWLg6xhSzz0IF
gvYVaF2IXPJAFyYh7UIXMID4yNKkKMD43A+fCevHj5xP2a9cC8rUvj1Ja188CwkY+BFEQwU6qJJD
MGWqGwnQ7STcK0NtxjpdsbawG9ARM0F3J7jnDxoRQWgKPUcnnhcpL3K51eOntHVuD+jnUwQtQQgk
Ai49kYfMu+xaqvdSNnYT/gUKVzU1x7LecmFiacWzRK2epmaer6U/fjo6SHUBvzrxlKPnZy7Uqhmt
0bayDIBIUsWg4qEfQxdyK27jgj8BKyLqKSBHAaPfn9jjwm/MejkN/CgUPbUGwp/u6opE8rENoRBB
fafrypjUFbP01onS14q6bXpOwZ6nxF9rBE4LhRd8iiQpYGlENhodIddPR1AnrZp0qej5x+IJ/HmW
YoNWudjXlq0TZmcykVb8uIXyM0xOoG+0xOHBmKcDuFAfW15BmW485wRsztBjlC3hNJinxFL+he+G
DDS6/SeafQHUP7NzgYBJ06KeAkAAVQEbEMbiF/8hmqkJig4B4sKkfVXxPx/6l9i9vYEXojZUIjGz
QBuB4Q096NdzG40q53NwPLwwJ6hhgY1w42+bvQYiOyjVNfbud7kF8t5D2Li9bXoa1LVXdWV5rpeF
nt+UBmIheUKXmFzh8iDw6wHbtBlY5dZIcdbGKc7cD05kfc5xGCf/XVjlSbK2wS410Wrs31W2jN5D
H8nDxk1CUq7V0haP0sUc/wkaLo5SozM59RPYLkD8Qlo3s4K9hIZOkw9tkwMzyx7za6Yv/yLdcz3F
M0+5gffeJhoMa4WVfMgmvVOGg2LyT3Au6Jpi/dILiJwSlHOQFkQnojbbSlmDxJpuDECnDPuhMzuD
/AoUpzAswKP78IPVa3CYpQv+wuCcdlRkggGJ+g5PLoDFIGcRwd5iqQfwJyi7/vDhv+wo4o+1yH3N
6mwnIck9NOUAq6A34zOzbkF0/q9GBk4SFaEcNM7nVzzXi22TxBKwNuJzw8lbSWBWA/5IRfRKiejc
NuX1dyH7rn0QODlivOH8TV+vPAHTes0OqIIuR8A78YoKIOW+vhpomOQFH2WS15vDln6228DBfK75
TVNV4IaV+SIWYG1CtymsTKJ58vtgta7wXr7mW5Tw15L3C9QXeO8RtE4cCqBYnofnfsiFaQhGQOBm
B+e1iRy13w0j2k/MM7cRUOG2E1JYObr+ntQVb2ThursyPflGF5fAUDMlyRWYTtB4Y5hRdC/tfEiE
fq5y/i49XlemZs9JXAk85SSY2gPucT5rjzn8P1P+QkVzFX6xcBrQO4LASlUn9OAfpPLFsFpRDXJD
yiWQgmdPoumkG9A61hbv2Pkb1s+6/WYsRXFX5qbPuTA3SqOvjT6GZkHS96i9Bnadmf6Bv2sfN4ql
PG3Y44rFxf0pTzBrwFp44FivLUJjMyrTosUAg4x0ki3qx/gzOoO4h8j3XfXAs0Od5Va9+mosbhiI
PKHrET3HYAWdGYYajdAnvehZ4MxkCCFi8wTCL69/RELnvLaQC+CvKXeEGxpK5mAel2exW6Mn7Rg2
BQAfqV3wVmKYfhtZlKdoMUzsgOoW+n8h0nIoioj0RU5C6SxocI7C3u5GT6D7kO0oOKzrfNMAnFEc
EhGyF4+9YMqVqb5L0PcaLb77RVHfWBMKWjzYArL/xlR+RvZ5NllhATRzr7Si9wzeNNJttonZbXhc
XIi8QE2bPYh7q9aQxwWT0u0NskDsg4m7MD0/bX2pJGmA92A8i9Car6zG8s+dZRAlItILX9n2G3Ji
phyRtzf31B0hHbfGaLB44uGki6hcoa0Nbvv1XhkC9FwZIp5eiUDJMchNXwDvLto1z/2/iLGneOAf
U7OZVv0I+F0GU8+W9SrvyoAkHBGOPJynzUZeQaEsSERicpHtMyahM8Q6M2vIimlBleDZU17rD/5Z
2w9W9ySdEvtJM92DAO6gkITnynt8lDyvgkzkS7Y5QLR893iGCuntlV7Inlx9y2yhtWHEncrpgEmj
DxRcXI4iY7nltUzC0rkHyyg4FoBpg7jXrILUKaWWjDqTvEZ5iA2SZm5gD3DbMjtKvNsjWvKKwUf5
19bMlxm5QfRBrofLzULTivEIgfTPyOPs0TlkH1Ce320K89tcsbqUE7uyOrtSO1Qh6rgXJW9KzYNE
9uDv1F33BN2Be/twqCAz+cGYGW4Us/51e8BLrxWIjBCxq+AyANT1+pxEfpOxNlERBehm1wWkf4z7
t9smlnYJ+BiQaBQBSVH+BLMXL1TFIhDa1RgcHQGWNUCa2x7idBeupPIWer2mkAIsKsgXT9mf2W4U
m0DXUg5D6dHmNT4HL+jsva/BxNFtCATGv7BBEa5+QaSTsz+lmoSjK6zMpro0nZffMPMQa0UOwcqo
S16ugHmSiElNFTeTmPFilGHpNUk+ggFR0X6rvqG2Vt76aOaWuVA7DgFDj55Rdk1qN/0IfsOSlqNE
lAReBlGLhP8UUxmAmbxDsYeUJVcrphSAtBH9HX6GtlghpsghBUr2RVU5pY7qp5pdce0nQyvIaQzb
AmLYFWvfgJNvt0wY2tJKDU7xNLFWn0BcS+/FvOqQTmjEojTBBFvmppSpElwKII0C/Dkc3+Jcq5DD
FIpiw8lpjdZ0zQAQPIz1Y6JIdFNQjW3CQg1+iQpqsWYrKyDXz5pMICztmp2eidyWFuBsJFQotM4s
RNpm6GanfG9nFbokCTr9AWnOwuqDp33FE7XvW99EH23ymWKqajJJqXXk9i5dfDH+Lh20Rq5PQh91
6LiEMIYXP5U6wMfKowHSTDEn3Dbc+7YROEG4kixbKAFcbln4i9c2R12txwylUC88qGb4eBdbwVlw
BdA2UJu6yspBXKjFwRwqu+hvxmn/geRHq2hmxJmP3WmHB6tzjlCrKQEYysmrcgfqu4+8AGGopVLT
5HLXWnktlkerIu+IWsfErjE7HIoc+aM6pLInd1bHnVl+Tp5lNPBUhN9iT2kSmKrqYzucxjXM2vTL
85BK+mt5/oIEuZgWTIlkz3gVCzMhUuWK+SHv3Lq7X3EHFm8A+BYgasadqsyhF+jVBA3tkMkIhl+N
8dh2KOavVBWWb7oLG/L1tkmLUYwUHjYq57gH9wfIokLr4bfvBIcOuj+7zeP3Rts+66ux6eLgAGWU
BWCdETJOf39xlXMS40YhYLK3j2Dm9gGcHJcfa3Tx2zOPrUVaV5Om3x49e+eFAObd/v3lA35hYOY5
acoQg6kGBvR447shAH+veYdSm4wym1YQJp3zViVGfuibFaftj7d5a2yzp6kEc2talDCd28fj+50D
FBXpS+BwQDN5OJTb02knEutRiwkU1G8Pe9Ebn+Cn/1mz2akbgriIg5CXp3aA4/j9jniEyDYad7YP
dO8W3y9v6dNp5wHZcd5IEAS+bX750P81P0eLcsL/MHdey5EjSbp+lba5PuiFBnJtZ8wONDKZ1Cx1
A2NVkUiohJZPfz6we7fJLFblmb5aq24ziiQCEeHh7uHi/ytRGVOmPnySLq7WC0DkwB86X911VCX6
6Rkpenc8Lmz4/dxPKX4/WeoJXGtJSlCpGVWIe1gdNKdz5/stMDjfo3NAnu95pq8HO1nbzTSm8TJr
ygOk6NnWsPPbQPp8ZgFXG3AqO+wdGgVEJuLuJ+fiOGRxF/W5+rAndLgTPTu4+R6cIzJ+p3YBn5fC
G8JbEq6aeOqBci5MzUBDJo0dPXtfa+sYYRe+bnZX4efBPdyajXNpA5X8MDxkzpmQwnseIgV4K74V
RLO8wVu1kht9ocClpj6k+td6fpzL+0J4nGX31yv5TqEqc3w1zMkcBUU55nqroL0+rVrzYA/XKZVM
tfX1HrJtzoNqWRfCjWmNF3Zn6xmopQlELQIELoC29WQDfv1C70oPNRtUjUpUOpzaw+og16I8G+qD
+EW4ykdf78NSduhs0M/k3N8fSIfXbMO1ke19u76GDBR1aR60h84xdU/5KkbB8egOWVCdw2BTlPek
lZzUCoum0Xl84kUJcSxURcFQpdvCQyTcLd6i2Hn4ZQ/bUnVHM+1TvOZRcku6yZ9dINrvwVAtrukW
ThwwHR9+vcTvZRrIAwNTZCiEbYFOezv1qBA2UnxAtJz9aO+bi9Ii3W43H/NdcaFtDzqU4OdO7Dv8
0EjxqzFPzLOpEVXtcsbE0SD6ATqW9QUbc+chZpb/zbpwu9p2gxV798b5cGbC720AzUCUlVCFRFnr
ibpoO3VFIEDfCndVvvGU/JN5uFVA8ZmOLrBk6VSBx+7jfglI97kA+bs29vXoJzZWTYalVM15nfre
aa43Hw2RllzLTO1nYA+DM3NdhelUNeIV6Gv9LrHr0wjdYkaTJCS6+lDQptKFUEw29vFgOFk60K9t
OlPqdIdvvx70XVv+etATH6hP5mNb4d7is3/4FO0psbL2V60VPo3X19cfy4sLxb60g8D+cE5dvOMg
0ctP7h7/HRg0/eQUZ3UapXpbaA/yM+Ah4+j3DlAy0zn21vX9Txb1zTAnJ6ZU4zzrICcg2rJU/pKa
rKmQpPYcQbPy67V8L9pCyTWeLCh/ABGfXtljCAe1Zai1B2KR1gqVe+tf+3ZjHVZ6xd2Zo7EeuzcT
w7gxGucCfhOMzImVyRaxHnMtHh+OZh47h56J9eOhP2Nlfgy8rsPAYAfnw2pOT/vERs08ak1sDg/T
VXYpOUpQ7ImMP4Gm5Se2tv/YuarTOpvh5sz0Nj+chpOBT86elmjpEaSZ8SHWL6NmJ9x1oVKEycGj
2nToHg35ezHbB1u/oBmm9LKD93XzmKsudM755rPcgu3oFLfQRu/rh7kPs+QjuBG5bOcXB7+JrHag
a6J1SC4IbnxfXpW5PVxsHqT0o1nYBweOyCa/mipfq+02Aa0rqO70+rqROquhcUyw0uD4CK3gTbvx
Ypl7rhpUtN9uE4oz04tCckbZKeyM/CHMPrGlme6oUCoid7CbTmtX/b7WCouGHRLhnfARlBHiAqp7
2Ktf0/Zsy/l6lH4QlVd7uBrUV/ecTZSQKDaN4UGj0f4DLKdKBw72hQTWHi9j3GiC2x7cc9RyP5jp
lw1UoeAkSQ365qndyA7zYKwbKHmHK4NYVQSl6hmdeW6ME+01lCTeoZ0YH3aqT1datZPPnen3xfCv
WZwYIBBeZ7OOOWawFDjHK7i/hg8ZImLVu+jxjP74QVedrNiJyI9zfdQGaR3LoolPKwMld7Wby8iq
LMmuvXEn2Xebf5tzax2U8hTuwDhvQN2/FY5i1uu2EzMG7dre66M8t2Ypm9xyDJuCaqCpg6T2IJ5D
kvox0/cyLv4rvaeUjL5glr0SyqJMC4g62bo0/SIu9JHJdKlcHhNprfMl26YACDn5+vdEvqiexKvG
dOCTsNT++teL/kMs5eQ1Ttacesb5KB7Tcc3EHz2BFHXDlCM3IZ9TXxXGOZrpl4TpD4eRJM5/z/vk
MKZauahTx3qrtdcdLG1DzjZJw0Z1um+lZhkLzBEliGy2fg2zexFmRlB+k54GCNC4Yrvid4kKv/Lj
r1fh7G6cXP3aQ9KXBvw7iF6ZB1l/q0n24Wtc3W/sAtqfsP80JhcZSwJ1lu5kwi6Zb3/9Cj/e7NkJ
A9QEXD0YW8ivvhVEWLrgI6q08aHVd4lOjPj6eL1R7A6i8OqzFh2tKdCOVh7WGqQatHKk1uZWSj5O
ijdDeUVTJk0pGrHc0VJSXxn3uhpqZ2tg3lOlqx1c8SVxwk+j/zPZMVU+6rxkY+nbdGID9ZujGuqd
H09+nmwz7Uu7udaUu1+vzo+BAAYFmmBFsFAMGNtONkjhVtkKOgSEBxR3ctsuk71M4I7XyXWqfJl0
EaidbSN7EtTpQsLLbb40/ZmK1NOrAM2HEFOY9NBBRSpyvT2R3UyIjFbraX76pPqfkBAztczPXCz9
0i/8pLepIpuDzKM9Yx/dUvXk6PsjZR4k7vn36wVZ9e6rY/TDq5ysh0C5F1X2i/ggUm6uZKOViZcU
WUfFmTmf3gFOB5JO9KMCNMKQCQzUgDyYSN+n6NqsKwvMOVdrNK8r7GKn9HCXd1/m/uj9epYn2umH
wU+cvDhZBrVsRfGhK+/Lx6i4W8RtMgSJ5Eidpwtngmsn1vSH0U5cckkUzE6Y2d6MZI5+n4wjfEm9
UzRXBRRgv57Z2XU9Oe6QUIlTqdEeeQxFN269WgyO8OYBhJPaHdo/0NzpLOzFy26dig31FgAeSDoY
Ji8X/ldWR0qa2VhkdpN06GD68PJ4KWjX0IRQGSl9PYc88+4sV6ghVAWMS5RgvlVqfSqCWUqJ/EOq
ulpua12QhhslqOdrnMhD/txu/AaLK0Xfzizve5JDjFkkbAhKDLW1bwdestqAupi2MKU/RB/0fh79
SSajBp2ZbCnFYf4yJ0PxASrNNJREYw5KOR3taqhLx2zyhl74ZZ9Jxei3hlre5FSrXS2lXLooiMdq
Tsvg1+/73nEmHU6fkSLr6ua0GnkqxEOZR7xu0no9NvEg+aWjmEf718OcBs1eRHz1N6gj0WGHP71j
D0PUjiQ1gOtsHLJFdnoNhuZ1caO76ffR72A5EFzNvTC8JNT80SlC0atJmAE9epM5mxDOCrz2xBPO
aLOX29qpXL5+r1M5KSU5UhTey5Cf9CIPBq9rE3ciuBPHX4yRy4xytP/Uof/xbfrP+Km8/uP57b/+
i++/QWLYJMC8nXz7r//bt13zmCePx9+svnl67H8rn3+76x67pO2Sb+1/rQ/7nz/+19tvedafYzmP
3eObb1xA+7v5pn9q5tunts+7l7fgrdZP/v/+8renl6fcz9XTP//xreyP3fq0GMq9f/z5q/D7P/+h
Ifr/8frxf/7u8rHgz+y5avr29PNPj233z38o6u9YM20tPuGAkMpHKsenl9/Iv1M2QSONSSMRLQsm
qvJYNt2BP9J+x11eywypmV8vxfxRW/Yvv+J5ukwEHWeaLkWAmf7x3+/1ZjP+2pzfjn1xXSbHrv3n
P15Klv+SCVBxwSGiWoubE03ra6zz7REuNxBVthEEjvQ1NY2Vb8ZaomU9K3t7MPP+rtGG4UbIGuli
U6nR1/EAl6tVqlLzldRQJFhG08qBUajVQwqZTW13qPfHUtOrT21kFL1V95LRuXXaVY1tDMkBMk45
W9QzJuytUVlnYYhE+0mS4joQkj9RRE1ljKXYCHCvSnNhN0mjW0KbajZJlNqhCcVtC4Q87T+/2uU/
V/P16r03LKERAiRA7ONVnizehpDPUck3kj2j6Uc1cpiaJYvF1TIt22oY9mOjt2ds2tv72x9TfT3m
if2cplFQqm4dU5xCKargEhwj0Fpr+Uz98Enq+4+RWE3Y++jIRm5PnBKxSYxEqFLZTuh9HnDRZQBa
kyHjipAeB+G+mzfqDiVv0CfV16QFBBG8nQWKUHdKYn0nCKUWEMgfB2vIZArZqoMCW/iY9FkolbL0
KGqFQA2tsvRwJ+ab8rpSWpleNmr583O67yXn81bQV2tMUyekWZAvn1a3Sf0Rn7pMF1to2zgnzmkk
kSUeRrjmacyZXFUDr92Kjr0xwRqpNIkjFGBVbZbKSPxx1PLdMg7SPoqOy+g1Uj/RLBXXw9NBnTkx
2aynoysYQgSmX6+WMIDkFVX50ssU5XW2aiZnIZS61Osufc5ymJQtA2C9rtK4rtcmHpcGFC5YM45K
0lv5y9KC2KXuknW962yOa4vqSLZhFMbaBT0gkhyaQWNuspWSA11yKNQnDGeG447qKLeUL5Ug3ILC
VNNlUwqOtCzTszpV8WgfGERyD6M6LhZY2MpzViWLYI2F1JlWJwugxQ9ypNZ2pQzR5EzaqKYX7QF8
a3sppmNnw2g95Y5Sp8B90960FrbEiyy5NMQc2NdZIZCRyVKc3s2bniK/dHJT6SgP2/GYRjbUFDhi
0M9AYgvR0fTxqBkw+WayXHTeJu5v86ZfbtNK1e4PaXmY9wfJqNtruIJHyemivLgt8q4MD8BZDh48
K+PyXVuKYnHHKU1MOiI303Q5ZQXFhdooJLVrDu18WwJpBEi+PoP9jXWCh1PPM0UDfjVtMnvuVNrf
zE4zBLvvG2lwzLjNw14r6A8q4iRrLRIFilOCU2AGoOYYn7lR0ocWi2X7GaxcqFtHQRvvqYiD7VdM
iLLzRwhIDrTnQplQsYzWvGjtna4L8WS3USw/H6KJCyWaWHkqE02TnDqVldrqsqF/VDVz/FBJ5aja
fcI+5zTUmVablmJiTZQap7ZAOacz0UvV7Ao2bbJp2MtnNzqsfOpZLRJBNRu9tsu+rD+1q3oeknqq
bX1V2vqqvscXTX5clXrZyuh3c1X10ar021X9kyrq7v5PMWt11tWNDFm3sHGruNLdKRaJpegbSuIt
VZwEiG1auMwtRc8290laLOoZ7fdy931zjNc4MaYPuD6602gUeWuvRpKV48GIeQnZuIIP8ruZzoNT
mB0lOX1yMfUQqdBU/1z1kRNtutZZGv1C1RoqkePhdl5m2tCO7q/NwFs3GEXJO1HMig0ld4Q5PVGU
fy0MeHfMWH6ZvJnRcqW9rAlMx6xP3gkHCXxVlm1eF/DlHf4tN2uffGvKtnzu3npQb32zf11VT8e7
rnl66vaP1ekn33hi/ztcLxKjwApj0X/uf909HbPHrP8tbPPH4/f2P5zksZz77jH57aY/fn8sX3tm
//O4P9wzcrurP4WfBWTPyuCLjf/DPcNf+51eupXPiDQ78Qgs8Z/umaz9voE+0+Aewm90ab3h/eme
8SugI1ZoQYqoAV/V/y33DDwd5PkveRdkkGjWu9UpIpO2jKqRDKmyT8NkV2/bS+FKCCA3cCrCIXt5
u36rXpqXuksdzgBglxHMW+muoQ//KrpJLgcvco/7+SOkze7kFW56NfrJVrYbp92mF9ljHh5LS9lY
NOtVoer3u9SNncnToY2K7MyRHRjXt0OYuQMwXD1fT47s0wB2G20hxPan3cGe7Tqo6Q5Ruc4MO8UB
3TyYbRjEgiRowtkFacmnttvP/NSZXcErA31LOnurOJKTXYLsNln9XnKqsPIog/aKyxjUFkvyFKcL
VEfYw4FRYyUvsr0R1Jfy1rjS/foSO+DooerQJ3CZhENQ0S3S+rmnukLQb81teRNdC5f5XbbdXJb7
Iqi3XdC4iQ0pNoBqsSvsNTjmotAcLYM08/5wlZu4UJaeWtlDdN1Tij19LbZdSHmKm/JYxWutp9Bt
nci7T6yNLfmQq7uyGz3rNuvqVYH+8hqqKwU8wal9xVkC1SrD1nPF6+iCjA2xK4hp4MbtgrVz7+CN
3PgWV/GbXQ/jWhPonxs6USFFs3VH2WYXhjt6ho+f5I/Xx2Dgr8bb4ubgLf7mBsbbNjS9w83oGHbm
F9se6HB/sDX76M8OSP52ZKXbwzbdmp7yLG2z6+y7/G3zpQsAdKOtBo6yezuGL7ezDHtwtW17MXr6
VRmqHoWkbuZXgegVziHoL4yb6Gq+mJ2aXhzRgQ/DotTxKr0VL4rvy4daprIWBg94vq16sJtL0Wlc
7VK53OzbMLurHkifh9Oz6HW2FhpOwUOS68Nu8OUg9bUQklRXAlQu3at7zQHZXQnhn63gG7wzro2Q
HCqrnfiKnXlLdn3cJsT3Uj9xxI8kwgANHj/SwubMjszLmm73LeFrmkMC9ZZgWdgHm5Qkg21eqrfS
NZLoE28HvK7mnIj87Hu/yx+k6+Qr54dPpjdGOPtJS8BV9QUvucru0n16IW/zC31f7szbdG9wApqL
NDxsj1t1156Ji4GK+pOjfnJ5GcteLoHtkKi8ogsGKkSvcyonstugJ1Fe8Q6N8/zc+XAZcSrzsAoX
R3VFdwYkUbhXQsVq3eLxcD3auS1SetN5oyvDAw2dakI1Tm+NtmzD+WLSlis5TcgJA5lZCgw4Hr8l
ruEiRaQjYYxzFM/wMtdkvxWkvNup9Lf6mT3xr7PoI3YKfwIcTttJgeDqTuzHfuInT1AT5sZWa+32
aflaPAxBt8v8jKJBwumJP19VwQbpz0p72N0KNjCgH1Sn4WddEH0+eHqY71R6bSKnfDA/x3s5lC7j
5MJElvb6FQIZxqF8v9xqt4bbesPW2BdGEIfDNr7AKb+MAOZSrzRfKa9hU3Aja0Xuk/bTC2Li4E7r
efAGG0pDfk5JRW4/fs6tb0e0wshZwHWlXVrcEvywvj+n/P3ocCb5bGSbNjl8q3DAXnTbcO0HTYPB
T1Gs5mUddN7kaN5AZbZFLtbt+TBIedDxBhvkUdjFH5E4p7IfYREIE3sBvnF9OeArqwvVZ1P2wu54
sXgrfzdcZW6/21wTveO77HLxOs8kW6oaoI1tEAfZl33NMZzEoevWzV0CNdYxFK7m7Tpuvp+/xlc6
kKdHyiErO3VL7+ByBMI6KF3Vj0FomRzaEm3ZaYCLpifL1t3GGW3VlnaZK1L2mniZN4Ix1niz32Nq
WlegCqe3nmMswgAgJfU4DhRflHbFB2sTpnyqDsTbOkht4974HDsN4pd8AruYg6qEAhZIQIxTpgaC
lxPdGoBgKZbsCwGMls5hWz3EzrmqPFgH1Z+co5Ob8WgkGeiGprivXX2/YMpKu/UFolp1UBw5FyYT
XrzGMUEVilnK3jYuDuzEEVs1sRQbILvuMgxQ72p8mbAaH8Ai8Ga3sL4f7aPdU913sCOwOzPLcCo/
385Bv1uxSjtv8NYj2zPa5HxZY76Dh2m2SOJ7RB+wiq0LBv0IX0znrUaSXzixyxtiXAf+WvclrwnN
bYSiajwTVR65OUdY/NJv83B9YBvoyJhoF5eTV/PVAaVZUzHWur3bQJni9y5dvfb6IyTocZXnlnbG
tahMtJswu1V5UO2WwQaRkBkmDWltY7Lrw2tXClOEpaPEfZ0I9V4ODPMog4MD0Y6zIJVpyF/tTRv4
E6v+0DM7GfHRmQyidcmiYcQVD+3FzDkbXvmY3vN81lW2qJB0dVf0O4jiZldyCjfhn27jVWx5HsuN
TAnX9Aa6pstVzZ+f2Ra7cjiAX0XRAmyOesOHdlcjO6q/ODorlzuCrYNOChEdxPcjfs6R7YT/29l4
B86so6L4TL9jb+dV0B3RpcuFgzPbAjuz/m5dM6qs2Ex6FbAdOWzPI+dd5CBkKM41p2SER0zQKspE
pvk7ySkZ5MgcQEbRLrjbOdw1wnU6q6vUef1uDtAE7N6MtLBAfAL8e0SvDNbFO4bLJ3M/bmeWo+Wt
TfYef8KP/Ar84nZbr4Lq6L5wte604czBER1gIMAxCKy529h3BW8v8Hiose3njJdaM7wHtMJawruu
hUbpZUar9fiyyHQT4tRFSI+M4VC8SuZ16FEOxkDedb4e6EGHVU4cmjYCYYcO2gnXY9AGM3K8jqXi
5a1nJHZS9/AimBKmAlw2Ngjgct2mQQV1ieFxDU7eKhLHC3RTkK+SjHYREbEDyiNyG79jifE7bBiF
bJAqPi2fDjTY67Nz8FFXAXGEBlOX+gbyrfodXS9InohVrr9uQi1sPJkzK/sHfwT1vn+R1OTS9OXt
4AlB4wWRPe424Yq6vB6Hjo8cqaVQ0MCDO+OGHHB1UdG2EBzC7puKGt5crLoK/BGWVEak16n2VuIc
WVHwdhnCQKpk1nJ2WVGfI3VjPow36iU6jb0uHGlfOOt6Vxwb1c4C3F+Hp1mZAyIFWi+iQaX2Gt5j
hZNlPeyEz8zMn05XJGBkX0Zqn6BAQvEr/E0V9pwEWMc5yDOFQwuygFnBqTb32jed4yvezL6JiWlg
d6geBZIZMccd3eCWH5AAvH6ZmdC+zXE2EemG9V7pDwyIvEYcCfxXG7ctgIfDqbwN84wZWwpN0B1L
B2fOzlnkzmNhHXGrvOg28UXCJ09CY62WZz2tsy2takhkqzmptoL/CRIQU2iIHyAkJKFY09om2OVI
luxK1CSwjLg7q9XjVYAqxbcYLLhirOz28L28XJe63mq8KNEXF+3J7yt3g0tu+ul9hItdXRV+jaNy
cBT0U+0vu4VE8FVxMz9NweoodHg2Ce5KE6A5OOqRT2DF31xuCmvYcStxc85xto+3YIelnhTw7fbo
FdtsG29LP58viH8drqZdvW/37dMBb3n2Nj41aaSiJ9EqHnKPKxVtEYongPutWqKHgFkHZ/RrWoaT
Pbci0J17vCRo4iBQA+eXT+GNOClXigS4kAavaHW7BO4nNXVm/PM6S/wugKuW+BsbAGD8lsplgzz6
Yi4nWp7AKKY6f3E3foejNgUV0SAeL7sKt5IoVCJ7c1kFir+4NS57ZothtQMF9l4jOscX4p3xUOsP
xGj1Cxwx9+AVkKbTRWTYmq8rNrcAK2FZTGfj6vcAEqkAuURh+cD6IiiqI1/13EKOO/l6FAgUWcmD
Gsp4cMoX9bt5r14nZOknPpvexbyO/jl52lw2O/26oAM19wrqUDIrduPYjm+gdnMbuOwwkbiZqx8q
wZzpxr7gkjTzCjzFmB9H3JcKOwdmpXci69sKrq5bms8PLArnrGt808fjY1ta3exmF8kFsKCG3XuK
P4KgjJsXEDVQ6+AI9lC4+aJp1oE/+yTfAdOpISd8Ud7zYXy+dXuF9dKHGwbxI5K8styV4XoP27zs
24YHtl76qE474QvuKQIotBdRAJOXFd8rsSWHSRMu/sEr7aOTfpaQh28Tmxh9G53Rm9zHNbsHeQYU
2yYnkXc0bHC9LGpRkK7WqZBdYM+s2Vnd0AG3W33xGmPOuGkdyNNAPsedi+ul6Gx8ajEkn5/OYKV1
zy1qlTrpeQ2y8zryN2oZw8Y9XC6aNz3PHtFlhlu9W6oYJq5f4FiysBHUKzHv+PIW1saPzUC4kT3d
q731NTr85LS14u/5bX45x77qlRi31a3DCUKtRch0FXAR3Rsu0o5aj73ULRyIbRhL9NbePLAcfWwO
G4fs2o+drWBoeXl7PTQVo1e43avTnXirs70K97Jd7Ifn1F/92XW51isIXAW8Ts81b7Ue4kcBHaVb
w5Zeaot0MjbvRaFYgA0xJxj0UEhrXdv6ClwKsDs8GbtI0N8ha4EnvXp1wi61MWpcRo8oO7oJVjMK
NwOX5JkBjv7R7XjZ3ll4EZhrUPKrO7jBiU6wh6ZX35co/02Y+5Pf8PqLK/jrJzG/9nSlMQE12GyR
o/s6ZL0wSqPbflg8gEVRyia2l5Y+36RPmtYJnrLGXwD8XdWwu64yVwCUMm7BxZBY5XOLxyh4FQOl
LoVIePzQ5zikj1dHyjuElG9cpuHqY5sGCypb3EBU+H+4KuMjVE9ctbEw63VRwKt4FXh7JyVGEdVP
3O+TZJgpTEkxA0a7x0nF0ywW+0hgCbvufsdPcXUCRtiQo2JzAWADDDyrteuYSyfn20RT1bhPG0yd
Zq1u7gIAfH69+lukuVa74B9QcMSniCXhmVrLVQSUV0R/wuaqCWV3CEdfIsKxwWNtbWJMONXjViNm
1H7I72c3Drowwt8bbR2NLaL9CdQExbbd596wa4Ij/+sOSshN9t1OD1eN2Hvm3bBe23jD4eP0EUBo
AyNU+O3DYh2v2n161z6tZkC6X+1bQfAmc7VAskpMQHsD0ID1beBwr7D+q6oCzoF/lPdz3R44bh3a
QQsWGpH59cAxWrVaYafOwe7WS+VqV0yHumS0oeSYW/2ZdA965eBUHUo7pVFbYUQMTbCalIWL5YiL
yvg2kRN79nKGSKkTx2n1VqM0cd5GSqmp9efTExgTk7d6N5QErl6zJX9YIHbGreNKJLsV9Avr1hg2
thRqJt0rneVlOgecT9muUVPsSIsZUbHOZbhsj8pNq3PcrZJQ1oBG7ywKfDI0+WSnR8rvGzSufsfU
UQMRpYbDB7paOWiKO7nKNuGqr2G1hwDD7M/oS8XlcHDPSrwUX8n0J/yfxlv9yI1zxENcfWxuC8wB
ZEJKX64219Ve/JjeFFWQwFDqpvuR470qEfilYht0+YaDksBHiwg2ziqTI183XLV28y72HlI8xT5c
C+ozdER+M9FmvG1WBRKsV1su15zZkX3EMbc4gFeri9jj/6wunuLWokc+qNrmLska2qHWSITu9SGm
FV0CAw6vjkbALSOSg1NXKRfrpcTgPKY8lofTSxV9yy/j69GZ0ElryKFAzYD+jz/769MKGc9PTutp
zoIuAvi8TWMfPUlX6pa8LGGI1d97EG+XOz2z5P3gLZSvzDid8PLgWkre8Vq4Gokyd5+1MLnTrksq
oqOb5Vt+wc+fs0vDUwJsvGtuTVySw1VE/Hj1HqLreHu8G3bVTvKV7fJcEt+M8XkWVybKOVMHo+MY
dhdcoHFjuBqHAy4xlzivCearHF9Dv252xsOyJb7ntCFGk97BEhFJLoqLlivm/jPGEV/SES8zFN7i
0iYlhvK1/LnbFhdYIRxaGVsWeT1BzprQhB5ApXtjxs74bZitGmYRdVfvNld5iH5HixM+J/KmXMmX
7c4IuXq7L/di/8+OnH8rcXNfFvx3mot5UxTz09zO/8KMDY2kr8RwLcZ5Uy0THr8nj69TMi+f/yMd
szF+V0ELA7FIgaCV1nusyB/pGN38fQWmJrMCdxaA6+tv/qqWoVKGWiuo0OjRf/mjP9Mx+u8U0vJD
0LpoF4SHSP53qmXeiywB9C6eJB03cjLobT7hmWkHytuWZZ4/HmR9OtPz/LPHr3Vrr+oFU0PI5nE6
Gu6hqZvmdtQXMb6Pact9frXM79jm9TmnuaT19deSklfP3xRLBoRfpLsbWWuXm0oqNiLIS6kmWaIq
FrKlKnUXnSnJ+dlk1p+/GqwFRyEd4yO54ZZiDAtQ0Lixylk3z5SnvBctXyezKrRXzzc2tVilm5kD
KVXqXpKAGL0bxRROw9nsjpMvGIveWMVcV7e/Xr2fTegkrFiZYjUY64BDvjGmbXnoo95W2/6Q/Ftp
5D9SfeuMTh2nZBnFrldAt89aAz7IWYlku8pa+XChZYdU3kt9BrdG3dbH2YD8XJW42R0PQxP8eoIn
dat/vcCJLaiMos20dtbcPo6H2jZl06fU9LnKlHrMyFiPXAP72RAuyjGWMpd0RUk5K5Ao8rk+kffX
GMybt5uax/Cl5drIEtDTYCtN+WxoY3Jmfj97+FrF9UpiSk7qaM6d5s5za3wSS65H0dCnZ2DRf/b0
E92Qm2lCg3SjuZmSJE+UgZQX9P5l5+LaP3v8iW4ohVGr6oOmuXlnDB+ksVatKYLf4tdb/7Onn2iG
Jh/TqpJrze1KYaHvYxIGcOmrsjTOOBo/G2D9+au1l6dYMuc8RRuUak8sV9enFYiHo+T8vRmcqAM5
nYUjePSCfyxnQ79uk/bQfSi6TjijO382gZPT35piL46TZvpLKRXuHKsCrTuU9DRnFmhd6R91M3jM
bxdoU2Zq3stz5JeCuRQe6OfV4ObjLCVOnRzUzd8c5uSIK2oZmWMlGPT8AvkdQJhyFF1IZuiGrZJu
nP7eUTNPznFdDnWkTAXeH5WQ91kzH67AB9rc/3qvf7JWa73sa2Eas8mURtwDX+au6eZtYygXsTqX
9cdMMyl5+/UoP9lx8+RAH8y4ykyjMqmZV+dQKBbxahNLTW79vcefHugomUUWh+ipUcsTpbaT+llf
ynMUxD97+5MT3Q9GaQAIR/4pZwegiS1ctRfIcf+9t1+HfXWe+0Q5zvmcmr7aDhl7MJuTQCPdnCx/
c4CT85wBrgUpG6u/kYr6GFaSduQ6mhrLeP33ZnByoA15VlpJmGjKoB/tg2G27TXVqvU56Jx1G985
z+bJeS42w6ilfWz4Rd7WpDyLou4/KPWyIcMsHDbGzRyXyjla7Z9t9smpNuYGLjdRM/xKUbsk6BZl
oqshK0bx753nU/TeKZlrvZMbKlHauFLDtpBpaU57tTlnm9ej+85yGSdHeo7TWCxG5Kmmj4RkUkzZ
xHUhLIO+BcIFYg9QKWd4LQtT+dIf4/EY/loKfuLzgMz6VpDzKY6McqFCsszNvNoeBMrV8eyzDW6d
2Y2p2lnHLl2opjnoVeFl0xJTfaGOSnk3iJ1+rsf4Jzt42vk+R7pgmLS8+YUh9I6SjIZvGvlZfORV
6t5b3hNtoA3dlNRyvfEVcWlKd5GioXO1aFkAnaM/Zr6K26J8rgR1LAJ1oQv/clIU+biXaeVOP5lU
bWt/71wbJ4rDPKYaXLeJ6ldG1FLltGyeKmrZ67+ntNdywdd6KW8UXZqp6fYbAcqvuJPU3IoVM/7+
a3H52TadKI1eanQzTWMKKarJ/ExJbnXZisI5ZoufPf1EZ9RKfEwFwdj4Ws5Nxu4ls1ignGrm9swx
/tkpO9ETbVLPmjw1pMLnMZJDU20a8f9x9iVLdqNct0+kCECom55O2bvJdLmZKMquspAQapBAEk//
r3TcgZNyfnmDqauCQ26xYbNZzfcNarf6JJggw6FvzIhnXpeO9Y9RuZmFfRbfTypeexhZMZ2WaV6B
DDJObFaH3fAo8LhIvf3DcXDQTKrx8DAlFE/Itj65FDD3oM/uOx1CcBKs7WmDwa6pl9L1EBtL9di+
sQe98tl90/GUEhFtOBrKljXqyCDNfoKO6lsSTq+N7qU+bj3wuG4GVzLcG0F0oJ/7mr9Vtb42+PO/
/1YG0HTs+dbVrqyzfbk3YLejFpgEfUu/5bXxvXQWrVnGWO+ujCpVXDO7AbwA+HUZ9lm9bI5Hm4yL
xOhLxYCViLP5MCvaBK55L5sh1ulyaFJg7gsTRxkbe0hl9hYQ/rXIeKnckkiTtZpdOdGmu8wFHNJt
wt3lf0fmlQr7mfX2+3ftq0Q4R6O1BInhX1w7pb1wUFZgN7VmadhJkHgpG9vM9q2s1jJG4n4slqE9
Uz7IsOt44p3r8M6LwWdJ13LgCR5xisSc2r0P3G4Sr3ini+qq3LWmBCsErJxOZffj1gVO3ctYHNSV
lDReymloK3rUCRwFMrFJcfrfH/eVpZM8//tvSZtU8MCJIL13Hvtmu5FLvdyZqnpLRf210b2URX80
stS0y0UbOIQ9xivJ4RSi81QErhsvayVt7FRbBvmm2rgj3i++7sX+Fhf+tdl7SZu0keR5XlkoCIOk
Ec8GaJ2iMIFT95I2HlvOqja3iHz0VTPUd32xVaegz/qLQfDbZ5Wj01E0p/9v6pwBlZ3YNHDq3M/W
JK9MLqg9Fyuaxux59Dk4ML49gSQWVpczRgd/XRwN7AMgis7asLBzL1sFuFMD+NkYnbN/p4Z3l7qp
AztbvnOl3FSXg5CFwDijyi6DSLeQ6RZWG3AvV7clzqpul0DJLeAmbNSyAx2rJeyI4l6uKjGCChkT
c+4tPCFW0fxrWkcDo+7l6ez0MsLD1cCWUQBRwpOvkZ1Z4OBenpIq0fEOqcBzNhGYLW7N37Nxb1Fs
X9kEuJem01xsLSphIF3BaAMhBBL9RrMsbOqxd7bCVTSqm6jA1AtD72c8j7yvsrp7Q8z1lbn/8kD4
bRfYDNitcD4zpaPgiB1cn6cAMYON/ZZe4Ws/4B2sbNoKZcbaljtXgFKBhJyU48qWH0G7WOzlKm0q
podN4WSt5u6maGd6mmW7n8NG945Wo6sxrvfElKC5fqMt+zDz+EPY0H6mznurdsCvykZED9gev+4s
C+wVxl6eFk2jMtpnQECsIj8ZkTwNshrCNgHfk6aXc6SL3JgyapYGUm3ZHURP3zKgeW21eHmK59t1
nLc8Ovfd9k+z088sUW8QZl4b2svSvFnrCOc1yDo7nZeDY7MADmWO67Ct15eYtXVihOR6KYuiIF/4
gn3gMDeOvlFivzL9XwpVvyWqmTpGumowpRrgfDhs2XfRjFXYHsO8JK3yZoLIgjZlsmvoOCu47Mzy
rZfX12bupWjRp7wZI7WU0LAo7vO5pvcd+O6fg/LomW35e3XKFrboRTdYjgLE2VitX7K8Cfykz3/R
bzF3fCjaSkhTQs0CBMl8+9pN+fuweXs5yle+rU2MsaN2fuJmv0/eNGl9LeDeSTqsVVUvcb2cSRVF
x6it7hpHAvsDv4RBfosJhRtF5iIGGhcp3qk9+5rr/S2rtNcm7qVoJFCn6wEx6UT/YaiHS6Xe8mJ8
Zehf8qi/TZuP6x5vaOCfB2ev9MpueRJ2gvoq6OOeLOkw4m6XqvouH7ay11XYMyv10rLplk0Yg0mP
6pOzgM1nfwUtPuqlZFe0enQSH5EL+V1vwDO5NGyfol4+msnKbV8hObfPLX1y+8LK1sTzKWziz5/3
t88Y99XWt02xlBAk6A+sl1dFVXwJG9vLSNk1cwLhHGgsNahuI5L+zaESH7bDUi8nsbCnqSM4kkWT
bodk5pA6LzIbdiZT79jMZ5stPLHAv6ePGiJZ6GKHxcTLSFELeDaIfSlNDjDHGs+Al07pU9DgxKts
V7x37XtfzWcqxqu1w9v+FLdvCR+/kvC+HKA2hsiow+B5l7yPzfij4bsOi8p/cF082cmUF6Dmqfh9
grE3A2eVsKB4qUnXBtICG0XbmMXkzuR1ezPxLQ3LHx/SJWZuO9SzWCiJSw+OtJ+69C13qNci/vzv
v+XmVoADLwtk/hbvS3skvEoBnkQF1IRtLT6Ea1wVr/BWs5Q1B21ptZ/x+PApLOpeelooWes0RlyM
qUGPNFATjSEYFVZH+EgtLWyGfvSGiW/bezOQm81OgRnqeylBqJbwTMRzmcv4vgPg8AyzZxYUcehT
vPykptbARhq7lGTsPvCoO7ZavKFh+efVAnzmy6F1EvV7Hau5ZCwBdFxRECB4+zPkc8LD7+XgO14U
5hyawUAzpF/rGUoKWfIYNrSXn5teKpmzSJc7BS23G7Lp0qs2DIYB4OrLiUNzsi8ssEIlnpDcqXfD
QxbPb2EMXgu5l6BmZLMUdNXlAKxNd5iNjm4jS94Sy31teO/8hL4YdkVu8EXt/s+MCm6b8+9hQffS
c8HBA5+zYS5lWn/cxvGaqLe0VF+btXd02iqXadtxXUIcX5ztWrNT1PU/wubtHZ+N4xW0ruRcFgJe
WHx/UPlbZefzivjvEz28rV+ulDVCP9iOmS6FsgnoQFna3k/puB3Wlpk9qK6gPnIqkf3WwzgY5OEm
/tYJ/jka5VNQaHy41AbEY5dmFdzBmJ2v7KxB1rE87KkO2p0vo1MzkTQ6Zpg4p5+VjXo4/41/hc3c
y1GxTaPURMxlwhq+nl1sdn6A0YGQp7AfeF6qvx2k8DWEa2DeYUlu0YdGsadmCruL09zL0a5J4Di4
YOhqLz4spHlXxWnQMxTNvRzt8r1Sk911GVcKVK2cLR8gF9/chcXES1OWWZLYBiuxIm4/7BokLB6I
ToNn3suAq62Klg0KdWVvR3IgNrtMax3WHaY+FmrR3BheIOTYHm/tzm67ZAvLIR8FVax1Z9qp1mVW
QcAjc/ttoZuwdzMo8L8MSoFVQjYmdUkH+z6m050mS+C8vezUDV4n0jWayjnNPzdUf+jkFHSJo5mX
nNXGlazHVsPhqYXfIkDoh2lXb/GfnjPwD5uuj0Za4naK2qGY8G4DMrBm8oOJik9BK9yHIhGCe1af
EDjrNLFqDysaFWdDojQwMF56tm0BVFq7I28KSJ3mJk0/dg1xgV/US0/bJrBAzWPQ6QvNQOvnDzhJ
w17Pqe9rZ6I+H5JtwHKB7CyR2Gt3OUNtsLAyqIeDmvblWgcWmBRwkkTsayh7Hns0z8oKEpZh7wjU
hxvt0phcq2os82iWoGyuo/ppimwNuzTCE+fl/KmCmvRaROCfiR1yYPWzKNkskkvQyvQBR1m2bTmx
ZCxNl0IgKgWIPcbt9xA2upexSwcE3hz3Ywnn23o5UMeg2bdvfR04/nMu/3aabhD11euG2AyQAz00
i/q0dTTszPP1gzs2rCrKDOLe5+PVPpP5snaDuAqLjJeyNrbxPnbrWLZV4j6ToaqvYA48ysDAeDkb
Y59M2I7PWvTVNF8yAz3BQ1IN6Vty+q/slr4QMB7j5NCPFpGPZxi26PyTmLqw3jz1IUeZVAwYYz2W
GV8em3r+sMrlMSjuPtKorvY17iCYWmZ98a0fVogxcP4WtvaVoPhAowkt8zyCl0gZ6zb/Btn57cpI
ZcOWjA80Wki07S5OoEOSsuKQAvpyiPYoO4cFxktVvUd4o+8wemJ3c0joeCP7t1BMv3bzP5ytPsxo
ajbA63I2lDaVdXXAazEkpEnWbPJYq6KWV/DiXR+Ngq5uPMdRWi5CTMkTKG7Z9B6a6LN+LDKVXkm8
Sw5Xrex5esi6Bs34eptysh4cbyf9aZ1YBJ0A2BnJvwchIgjaorBkJ5qg1w5RTLPB642iS3ZM8Uq9
XZspytuSZZvg19XQrhCtIegmfImA7N0vNG7n7BRnG8Zcu2Zxl3oqxAy2HXPmohjboEFjVdx/2zLO
q/cLT6P2+0yTaSpzxwpb6g1/L3j5Ljm3xCZQ8MoYhVLJntXmqqZDXdyleQ9eGJkce2Q5FH8tS/X1
2MzalWQo8v2yqs7yk9W8Ts42Wzla2J2w/Fh3IwxyiC0KkN11E0O3cmg0vW1cY5OrGDXfeO8QbehV
xdJeOxepB91bwk+cWOsObaUr99hRGJGHVSG/aOW/bcZq4yaVJh7KNBEDuj6QA6ihJhq2PL39MubV
jkKyG0uRqn8rLh+rrAmct7dXWrzEbB3DvBNTlXPR3VQJDWoO0sS7fCQWyBSKDlIJeuMGWe9CHoqO
DmEx8VFemtTQVMajXQknOMgqyuln2uqwos/HeLWgt9o+I0NpdjM+gA3WXA3xosK2Mh/jJdKGmJ6l
M5wmJb/jqF+B/DfL16C14mO8tKqttaOFklNem790Pjk08/t8CQy7t1NOfbOAJlJAVgRN5UPC2jvh
INsdNnevoiFIYZjvjkMJ2ZRKnQaytuUGwe7AW44P86LwOXNRjBWZ1irZzmzujTtkUSKnU9gf4CXq
oqa1isQylHio+rmO/CaJ5jBGB+Vepo5m1Xbas6EUEBSHXsicbVAvK1r2M2zuXrraZHKxNQwqjlPh
8kM2TDHe2HPGwrAYEGF/Wa+uY99RstUoEAjlB5Ot7blp4KsUNH0f7wXDi6p1NY5wvNHoIxBl6RF+
A6QMG927h6wEVOmk6QewarvuJo1tAk2qSadh+H7qo73mtq8BZBqwDcNv4Ub0MfmGO+0e9iQRe0mb
bTBuUDPqVbSytuuKV6bMyPKm0hG+3x/qm9jLWhZ3pmieT6e2UfVxXuEvYBYoQYZF3mvsUU3h1YB7
chntffyvANr8X6eMCkN+wmHt5aJMGBwPRSvhOZpmNrqWRQ8Jrgr2Fm+As17h1cFM/uUPgNtaVWmX
96XraKyfRtnY4VhlPRtP6zxETyCcPURR0bUnVHGyONYFLqMXESXJEPj1vcQGKTglpkX9CatLAZFH
1UKAQol+7MKu0T5ALCWxw53leWeqFlrdqqYG72yf9oWEnQs+RMwRo0GvZX0ZxxRqedvarvzQSm4D
CywfJpbOTume4Qd2wwBbduYz0Ps/ghaw77PSLWpfCuP6ctT9fNzq+KdbktCJe5ldT47Os8xUidr2
0jF5w9gc1gJgXlqrKCL1CgWRcuF2PsqI46lhdR/DguJl9SI6XdPVQgrV6PxsBKsPKmkCj0rmJTWE
j4e+xxctG71F31W7xj90hOMmbO5eRs8t7wfeU1Wi1nrIrLvtpvoNLZfn2P5hK2VeqtYb3hlTPfTl
vDFxQzsNEcVmWMMOMR8qtsq0ya2MVRnLfKgPbZ5PNyIzvQhLUx8wxottiNOeQLky6dvjVORXktM9
7BzwIWN67Ou6KhoI/3Kx3s1a8WO2tPbD//6mz/nyh8D7uLFilbtdKc73DgZZKPnJXBfnjtABcn24
1fVhNZaPIcv3tMrTuB5KYmII2olkaZ9TC8ZEYQXoL0PT36+hUTNPtmiwNhP2aBbysaZV2LJ/lrT6
vd0IJYslJxpzR3ctOTUarXxnaB/4eb2U7bEYI1jGizPNdPXR7tH42IskjM1EfRhZ1/TUEDZ3z3tw
/mFUcQIV5SQPDLqXtSO6C6RSPUQpBboSw5R/iHjdhAXGx5KZfel3szfQwEwh4XQE+XD66uANZgPH
z19+VgjSVNW46K50OvuO3hG8BMTn/51Ur+xmPpqMW4LXajAEQVodnh3ZZmP/XeMpTHqDkvTlzBtc
33pRPYd9zKtvZprzKx7NNqyo8QFlMOY0m9OYfFULtJ0oGw+QVAk8oX5J9v+Wp0Xqsj2Z0X+j60L3
U98AjwA9yL61Yc0XH1KW27UaUdl2JYW1F0y7CHk/gM/3MezLetm6pw06XOsEkXpab8NNCxvCB9iW
JeaN2f+6mfxhP/aBZSmP2ZamBksnhdfYu4nSHrLi0k4wY4AZMrskBU/n05R023AX7bgV3I1ZO6mv
MFHmF5Myd53xaE8OhasM1BX2SMp3qk82dlTTtENpsRaV+z5Ue2Mu/Ygz92iSdvsRK85v7dguN3sj
7CWuDHzIHDQwxIGohrsnQcFv+SCfdSqe+iYf5xMubNzhv2oYyBEgPx/aUUTuhP97bu5jVg02rJD0
AXHANU7smZB8rivaPthCFnesYXXYAfsfr+shksmA7qgs2Ub+Tdn0oaD1+5DlQnxIHO6au4rSVZax
A862YxDIHua3hDSe0/2/S4X4kDhjIlW7eZPlNEKr41rProOq8Q7Uw2nFDaG+Tou0E0HdNVJ4ew6d
iiTlNpFlNEbpmcu1u7ixqz+Fxem5OvltVxB7ZXBHjOFdNHBxiir3eWnZW3H6c4nzbJP6YnBKavhM
aiPh72eaR6Cq+btc1NvfW0ujN3owr/2EVyKQqshqNk7yPG+xTE8C5ngwrLIazfbrZgWj7Y1L9Wuf
3Nt+AE+ojU07qKY3i5SwLt4o0GFRd26Uy+FiYQOfnYivRlYL9E4q3SFoPYNhD08/YyMKO8BI4dUN
EQRH0AjoZUnxHLfE62WJ6Rsb9CtfwgfRZTGwnA4c3JOsp2y5Ljr4Dgx5gXf/tLYdCUIXkP+g6DB2
2jQZnECehQTBda+/FFMWRm2FffjLBTvvxdQ0u4btRZYsF2CuIRovaNhlhfhAOtugFRkbKsoGJniX
0e7wzCqaoHscyb1EJulIuy7r4O5gmxtSxQc+pIEx99J4j0k3DwuGdo6fq2K6qIYF3Q+hOPsy4DtU
15q5kPAobdhtlkS3UxrWxYNc7cuhASskGdZKBbe+dbpp53kpoyR+DNo2fYmxKsmE3eMIi53W83kc
NSyniu4tS+U/V7HwtXw5dVJIXSUkasqsmcdboF4/T/UeJg4LA8WXg9dpVkeWmQb2Gqy7mGLpr8jU
hUFRYRP6cvRo3/CeojQcydp2Oo0iv4syPZ+Dou7D6LaWTGaOh+K0KN5sF8bWT6OWMqypSHwhMDEU
y9TxHqLmdnqQ3VC2egg7xH0o3S62rVY1CqlugXVgb3qI63fJGzvvK8vFR9JZoPMdGH5IohnmjUCN
HccUisJhMfcy1EGkZ7bL2IC1pPZjX4/DdKh0X4QB0kjmpWmhdnAuZAKfBD44dshh0ns7bLIJ40ES
3x/cpH3VZ1NcnBQsljf5ASiANyLzq8PxhzLQx9Lx1FGIU9WipHsU21s4DScgGNUQDn2CUtJQNknh
4kM2WZWcU3TXVngPy8RCjnNM98tkCjKd3Uhr9rfKEmbLKo+bLKgDT3wU3hZNFLoby/N1SS/1dQNL
bnMWs5z7U9C68GF4fdMssF4V2WnTIsUGtbcGDk8JjFp/hP2AdxbrRRpnq9GczSDGs8r5ehoLHtRp
hhbny20KJVsCt25lzvRZ92tNJjC1eRaEryapdxSPmeVztWBwa6Dd3M18OgwdC8P4EZjbviiquTBg
w5venFlLx2MsKVwS++57WNC9bB8knJVJXC1ny4Q65FEEAtfGySVsdC/Xa2BNCY/i5TwAWXMYpK4f
uixe/gob3WuS83UcY5pOyzkq8OrBpYO9wZ4EBsY7khu90gEPscsZGpXsfa82+T0lLgsrg3wAnkvE
Oi3Gzue+T2FoIw0UYXgVpnpCfAxeVyyxi/NkPjfZBt+OCvZE6HyGvbFD6fTleoxXFrtOLvM5XpUA
4mp5Ar16e2OPfeVo8zF4Zp0gmZXt83nP4EslidTHTAbWKomXp4k0aRRPiLpTkGtZl/0n0SKMS0h8
CF7kRjVVXWzONdgzp2IV4oj9OOzxnvjYLwcaRNVYFFbZyL7PKn5UgoXRq0niZalQaCkPIzfnhmhy
2EZWnasKMLr/naXPwf3DoZl4WdpROTE5xPklrbrEvhdGNeqyp6zTF65HnIL/+2deWzhevlY2rjht
8UckLI9OliX1sd9MGBKM+EiwUVTZsqQYva775pQDBnYshv2foKn7UDDZYjsAnlGfx23cj42a4B6k
qrCDz0eCFSMni0oSfbbSwFZS5PAFjQsXdvL5SLBdxWnq9KrPi3Ddhc7yk6NtEvZJfbUvJxR3A3o9
5zEX2VF1Gzx3Gx0G+ye+2lef7dmS5dV4jlSkj60b+0M87mHKTXBDeblJVpx3mrbpeG6WSRxdouDU
CZn8U9iK8TLW0B0tZ13nl7bt3ZMj4/ZXS/q3dOtfSSUfBVbF60oNwMrnRFPwUZ4LjpHRt3qEr43u
JSqnFO3qvSguPELr3EY/hq5/CgqLj/6SlNEK/hnZBTpfFawKHdCJi9jmL2HDe1dd2g3x4IguLsmo
egBw2y0Vdynt+jwsV2PvZB3n3KCKH4tLMdNDW8AHnQRWYj74C0Jc07IzDK04jr9nPEQfBkgkPvIL
ZhBNJbKpuLhn6SO5Un7kIl/DCgIf+dWSTixuH/gJKlywkxzfkzRMTZD4Sl8kAagoVoqfUsAf2j66
433zxlv/K4v8P5AvyAgJHfdw7kyNoiUfO/CuxarMp7Cl6B2q/UintjNDduED3SChzmd+80zVe0tP
8HnF/eHQjr0kbSI58nyt0osao/lqqaxVD3NGatiLqimrrmvlVnG/uOr/43L9qyL4w4/6GK9sZ1Vv
26nDtXVb++1Iu6Zj41lKZF13EdUmu8M0KNjVwNFwwtm+tbvus+uhG1OhLrhYt1IdOiftfi2qPar+
juMVsLueANIqD3G7uxW2c0SP051MaT7e27laaXq9RTyb5EG7ro6aA4mLBqaieslGFEJDik93SIpp
qP8etVCGHrjMGnUdOwm559OOC31Wn/bJrvoo97jdHiEht8IzMpGw+IHM995sc3+ghYlSfih2SMPL
KzrKFNL3Cj3LRR3AK+gMJjhnQ/9pZAoXmTZr859qVPhnbSZuTyngvrC8Q4Tk0dqVNaXbzQbXJUni
uf97QNM2M4dNU0Lhk5entfjaN1wWP1RtYPQDIqcbtDpA7avdvzyD9K5Gp/bt0EM0aj6uazNTecpA
nKzODk827ByxapuPVY6VVhxtuu6JOjHrEnJLc5sWlyYxToEXNg0wZO/r/pilo03vW2Ka/ESaeI2P
IksnVGG5yk+5ggDuYZvqdOqB32wHUZ+WAvf97IgOyQb72EVPvc4OOUth7zzZpqx4hrIRe0mqzA2+
1iCag85R2R0KGnXqZFTPvk2LSk/r7rbsh2ncDpdtPSTywWmWp3+JCR4ED/FSxfGdq0Ru6lPnwFHh
l2I1FIoILs1Mdw+GRo7vNTbNiMnVxBW1uRCoGqMaU2Rw8ONL4239PuWqGerjYNEMvs7AQCqe6JZt
837seg4nsTqPnmUgO9P1sOklnQNoCwo6mbHmvONbDsM1S9BIY9ep7HNYHaayuKRS9Mch3VYFn+pk
B7jgubK08y0xszyvGnvUQzrUBrbuG6t7OEHU/cCubeJifhxqwRlUYsUOZ007i/xrvsT9cFtsDhc/
kRCzwdlwXNDMPxR5kjFUUMsSx/ERLnBx+4HKXKcXCKzI7bZnK0VXmyzQVnN4Zl5sDe4W2ecUtpci
hcga6cx31kXgzGib8fExSxTNT6Kak/Y77j55h6RRfLCnuU2G+UEaUqdPgGdN6tLuGWhCxUCG5MYl
EZN3VKzS/dP03WDAmNHRwB8mJC3s1Eexs+tR0Xb6LCKVEzgLclmn8H5UvBgfyLJI+p23VZXvh6ou
VF2uq7XJDdENH760a7onR2jeE7DR6zWmBaSdk7T7US1rLeuDnGT+PYnTafwMdrmDSXbT4OwCz2PY
74Hqm2FfzoaI/xhabd21YuO+P0lHKD2OApn0o+VY5le1ZO5hKUh9IWzK23e5Nll6Jnkzio+TFJt7
v4LgwSK8REM3ID89KxGn1/O69P1PiZcbcdumU7yXw9B2VTnBo0jfmqnI2LHlMWdf85Tx4h+6yuoB
FPLoBs9I7geoLerQrkl9qiEQFJ22xuXrDTwkrLuCeFD8pSsaXpzGDkzHD9kuuv6B1lVDr9ehMfs5
mkS7XRW7JmmZpZskn0layeqjmIp6PI77EkETsSXFDBKNSmd7Y92c6PuZuIVcx2M6dp9g3FEN70xS
ZOJChByy07K1FnvnmuRaXICfpvp+Kmz6o4MmQH+s0DJc34mNaGwlYtjg454Mi4Z5Ll6r7K1sIXB8
qWozgl4TZbZ+Evlc8Gs1jiNci6tIp9+FKFq4AvezXNpD3tOKwOiIx9v13Kl5OS0rI9FpmXtGD33n
1vFrvBSYwSkhNYWc4YZZNFE960O7RTO85Z8leQ4QtHPyYVpBTDsno16/MbKv8KHG9Q66nLCCSO9R
LtX/Vkjh7Nh2gsFnVq3J8Hmf4iSBwJFSkDw7xNK55npdwJJ92uFPpysYXS/Zhv3ejeswHNoFx/R6
QMfbzj8kXZb6oxWuuIUPh8apICFZU3zsMNTz1xwXo89JkeK589yvTCUHEEB7+NMWtJBna+u42w81
XXJ3u25zjdbFBi+r4opUOwpF0NmEuJ5htRYdnG6a6DFNpGYnwVMTnWZiaXHKdufavzRxMRxOF7cW
pVFDVJ2mlVX7XQzHnPeEzm3ziPYR2+Eb3nVLcYF0fL3cFBLXmIcdfbH8wmWDQ2+pqmQC2JuL7U7V
pJXHwWm6HPmoM3hjp3qumhUUOjfTjwuRCoyMni/L+2bDs8DVgHfj9mGA3F0zHezO4aIDcfHDtOqC
XoPaMS/vknmK+r9Zs+XdXdrFMxZaL1Qn/om73GE5KOi2zeehzht7wV+2tedEST5/SqUV1c1cN218
DSZt2t0bzeDydcae1KUnmDPF1b8OeskQNp9Fm1zNQ1PXADiDhoWFkkNM6Ua0yz5eja2KARxmABKT
8zzC+vBgl71nj31U5DdWdcVfOZNo+EImPameOBVd9BNQ+8dn0OsVpFTYfll2nT0C/rn9HOaJwHI7
wgF4tG0vf44g1/ylQMNIrlJsz/Rgi0nuV3TtP0vN2xPkkJuPuNVAI8mRCIaEnXYqOxYbw9JXBIYN
D3bc7HGcUay9lwzPhpd6ieC62jYnBlXPD2nW2/W+c2znp6Zp5+RRFVMOx+ohGo9iG9gBbhIEy0Ct
3ZGYxM3fdMtwLctbCKkcF9wF79sFvM/3gkNN8QSYU3W74h/uXd3Vpwa1E3oLTMbbqeV6/yK1rpej
ArVtv4MkYPy30Ho78Da9F0qSazvPUVyCZzvG1xMQWFdFlvNHRxXEYESBrH8iFLl4KFhksR665MgY
zn1StE1/wq4zTw8uMvnZ5gVcxEl1N7aR+gTNXvsuM9jiT0mn4lMzDT8cEdNhV1XzDd4q7R1fd6id
rzOeRK5kqneOimPZBnjb6iRePk+0Bn0UhZZLIF+4QHEQWn0S6+AwrBF/YvCKYadmHWn/I7cx9vsI
3L3bsZ0BWW8BGq5vi3jZ7E/ga5bmUOCV1Z1IxGxym2eL2/7JerVearsAunwQEOh/l08L3LmnLRLj
B9FhM/wWD6o66DkaY3FUcjdQVKlq3g0HqbOxvnGMLrBOhtWeKdc5VferQjH4s1+y9/HiFD31La0V
QiVAqe+KaKres3GstguAkX3/EZi1pX2EeEJ6J0hTwd542vf9IYN6w3jSGx7mrzmkcuxBGbbCU3mb
JvHF9Lom3xoR23dtzKb3o9Ywzl4hwT5bPEK4Lf3xf8x9yXbdSJbkr9SJPaIAd/jUpzIXAN7IWaQo
iRscSqQwAw4HHA7H17e9yOzKDJ6OjK5cdSg2FEkID4P7vWZ2zYaoGhFOjEDG4CsFFRZ8iTlWUtg2
zTPDFG3ccoak5cosJC00EmjPZbWZdBytAN7Nrc1TsTFED8+2rg9oTjZ946CJuVfYbIVJFtdBalWw
W6K6PvUCiYkmhywP6zdC5GubQ35c2pSYTexWrqqT76o0d/23DvFliVgrd3LQ0dVD/wVqPJ96OsQp
KeOGw9zEIS7BDKrF9oWBLlnnIUzarM+KNtao7CeN3MFFRddVPwc+K00ZHpmD/tbnIEXjns+7CHO/
aduaMakog3GE4f1nVL0vvGF3NkIwQzTjFY39RYndkRX1J/9aVOpmoSodxghvRhSFh7Jplz7d6hrs
URDGj1HnxhOQ98YkUd3SQxNrlVqMuN5PYSvPQS16k4bFcIs+Y14OpBWML7hnYTfe6nIsMb4ewQp2
r1XdDje00y7AXgGHhSvFC5rVwzivexZV8XIX9aGBoTOIe/UUy94hdL1F9NL9SEr6VU6IDcqmOAe2
JKtg5re+17nYh6Z25A6EJu0/TTPf7ljcttFBt8MQrMl0gS/6GCsuJi6ggZSHJdLoTba+UFc5lky9
pjKOi3sPZVWQrhxv76dpcyMG7lsaEZfCJjNHfrmKKn3XTMAwcfGKdtxRj7lthF2PLtrJnPZ9ZsKc
6DSqyja6ia2+JAXz6VJcS0h3yyJVcmEk6+wYRhYHwcx4381iV8sW1lzJ1mE09kljgpI+FxMfrk1v
UdanZVEHaVTDehCPrlyXRDiORYJYeGscC+40ikqxhugFixlMLnwCjEPGEo2D+VThZMIHO+DFTAnj
Y9b40vaHZsV+8o2Fxi17Ipo2QgaOgbleFFdUZl605Q+1sCKZaLTtrbTr177PS4KWh+X1dGuh1sOK
Z1DSV2daaQfuP/d30l+Cdzez0atJyibcSSQnrSjfUOpmZospe3btEhSnhvdsfrJtHi2femOjFNzc
SF58m7slZWsVZLopP6vV2mTRwbtvMMU1gOlJzFqXx3LWMHaJMdePYo+m2zYrnQg05CNkv83jbEJy
JA1xh3Wwauc6Qa8aqtSXFgVVuvr6ewEj67sIkNZ9GRFeIKZgfmRuOQ8DdoazdIV/i3QdPY89k+WR
VCXGC7Z62tTNGBBzHzr4D8P+nt3AOdQmknu4qNhwO6BsGZ8LQE7mfgk0BObzKlIbQHKRB+xZyn5K
/CBvQEPCYwCZu9QkU1hcYYlbTt5I8hmre7FrSI3w9a5bZ2hvEHZCmAvSwiEBImvw6uD6WIc1I6+O
lRXFDg8GAsN44c8bl29SFvNDTOL4zMMGDxxtkVgf8oeWme5ztLXrneS6fihCPUFIZdumGZM1rJSb
kgL9m997hC/6I19I8cyjVZ/n2kuV1f3I026z27rvTc3OHoLc+LMLpHgsWkcRNEDmXgTHvBOLa5Mc
74qE8YMvw7dqzv38mTHOfbJU3SohTo4W57Pq4nBxav26wQhImshrZEWP44SnbK3oUGcFX6LgvEQx
/AUwKO3CsymjXN1OwTrN+wXOFeHzxlvCU+XjZb6ysWbFC3qxbkRoBgnIUVe6iq/rdWkRX1z0C5bW
SBv5TG2rw7uRWqp3MB7xPUw2Jl6ehmBR7bcAbyZC2JivWJU56QabeADn+U7NVlSpaVF1uySnAaVt
4pm31Y9VMjpeL+uwbN8Rs+ZQ4JezZNi9W7zITCc1RuDqHXyhcnIwsq3qhzUCmrUb+ph2+1lg4cvQ
oxfiNF4EpbtRdITeYUysZldQhNMoi9TK1CnCIOD6s8Iu2t3ZaZY6TL0qlvI8jRMNeQKLHIn6b6tJ
6x8A9ggCXAci5O1qmtoJK1HZC9RQusOr/9gAfnHfGtaoUzyA9KVT58S3aKJN8NJBMgDgZx0YMkRB
q5Qpng5U/klulwYJMMau2dIVRn7hcKmYn6UrQ/l1mkZF6oyJMUCxkvcsWB652+q1SAJCBEWVk5su
VTltye20ydX/jPNatW+mwnzmTtYI4vzk23JVsNBgg7lHajlr1l2/wK/4oKqADPcc7yfW4JCaS4GA
eCQB+LvsMah/rGlYuiNtyibssngzqxmSlnNeINhgQEeN9qUeU48iFYU16p7ZPdQzSkR3UE3RmOd2
CoZlP9TBrE7TpCzDHduUM9lI2nV5aRTDdB0vGzW9zK4Zl70uwi5IVWPhxDEWOU9HSDvma1/XcYFb
IiqMt07gjVKjlxEd1shhkPRst1hJjPyP+fVQkPHg8lV+Ginx85TMbNv0nW/bNjFIu00w5lhYisQ8
WQ977yTKF4mOxR3rcOU7wrc4SEplRTLNDkV0MtvZTQ8icqL8uSCxR+62JgzLjDt4eg1JMSE65bjx
jn33yH+s6oQOgcrPSBmPeZxO7VYH6LB8GBzWDY/xQRAWifOM7aV+VVtVZr6H+8ndQCazq4Jxs5AK
BHlwQsdG5zQEPI6lUeJtSeEaRj/TZYascnFloU+qvOxRuGRzBNPiYahSbIS6e2ZgpsJ9XZb9nOmA
VW63rJjPAZYRYGx0E2VU3crahcCBKt/cYrzBntq84n1iWW7PQwj87kaRYiYnFN3ti6zLwd32jZvO
8yj6tsyk92vKGFYPIIxF/gI3F3QkRYcltapNczPPocKEBOx13KkVskz15hG3g6Gm8FgJQ9ubcaZT
e2NyO11ZrYf6lZhVNrtBNuYJWArddQFFKYbz4fLkNxGbtF1j98zgsfNuCA/DpISrTIUnGdVO0jrR
7SnC1G06omEdUgm+fkHio1xBWmDxnFCTmjVtLYCQFN5Rak0xyOWLJCrxBI++IW2qof+C8hy2OeRm
UP0M1HAONtWdhVtY+XV1y7hdbzF2vM9wrxnIdccrW03pTBddXQ0S6jA4A65rFvIaa1y+xHcEyZzZ
Moi1hh1CjgTqHpWFeIhKCkwmn9DsJxyJjuetzoMVqtmx3bIGTDpKhXzGbNyPvEfizIk0wBGTHJYT
8n2Yga1hP0P3gsTJNYSQYpuxxt0EUg3zIzg3Yq4d3AxQ/Dokod7GFiZTqZRGu7sOlOj3eEN7+9IX
bC6/lEOBkblm1rqFGrCLnzqi0OIghBidQIOkFABBSITEArjoL2UF6ANA87RvJuujBAvFmlfJBkCa
ZY3gZdleeSeAniSYMotezKR7mg7AV5Y7r4vNPYR6DMRXl4+9vbNLpaqzLBX6ml1n86Y6LUW5RiUW
XcJ+Ng6F7UvjC9ctu01peGU3w7h9Bn3QQQK3AGfq1mTFPm+Oaz05vN5kfCa0pHswPdEVLBawm0gG
o/Okd9yKz3gfXLtT5Vyic5FRv147afvmm+sAySRoZG18EwWE9++6VqrJmiE35CkgW7fc+lDWy20+
IOftQQJXJb+hSfZWT5T2P1k/KXFco6IN0ziGXfY1drMCO3axMuKynItV6hRJWRD/plsECczjAm+j
8Mzh0xReMdjmtGdUTKtGcF+49jdKA2VNuKYObue6NO/QjFTlLdnyHqqiPGz6I2znA3KPqUfBhxQZ
TpsDe9N7vUf6ojN76NR0l4ITYfZ777opQLzhNstT0AIH+Rq23YgugqN8zCKjdI0GBkVtd2uB/jUp
piPmySZwUonIVcgJQ+nO5qA/BsiCLb/3ulErPhXP54MrKukyw7Rudi2lcswI8mTmJhlN58s9qqkW
bUEM8zRIJ9tLuBeyzoasLiu1nvMZkuMUUx6FYhl8FMIJruh5BzYaROZQnPmy0i0FJqbjI9bJAVz7
iH0sAYoaNQnGPbc6G7vetvt4tdH4LirWtAHqpCieKdJqYUHyUzddi2msBvzWPKVLhz0xToPWqAMn
mvj11MALVj5bgxyW68szt2p88Cqu47SOVjrcMVG165cAn0Zha0DHN9j9xYsaRf4ityW+tZf+5CoP
hmbFRgO1K+yhfF4Ud76LJhRmxsI/YQGxBLBJpGBKmJuTcOpU/6PyWLKhzPOiC9/NvATj3sK5E8Uh
XnMAAMiaGcx5UoOVd6yslwLboqy3t6YEl/BS125o9nER9wGa4VHTHknK3FQPMUobbA1EiZjtNZb2
8b3UMXMymSMFr2UnYiufIgBrFcJbgN7P3xXMWJtnHdghuB8K0DUPi6rHCX4DXrYkFcsIV2IMvWnT
nsoOrBUekljTvREo8vgOKYh2vML8XsFcuoEBGjp4rBlRiSxkfJZXToMHukYlIfl1Y+N4euzbujFn
UVA3nAKLWPUXGobo0Xm/cozkDF1gk1YQF1wPIbylHgI72eprsCFVMFWoAvqdt500t9U0Y0ylY6FY
nrYWgsRUhhMomoq2PQxiTBHMPySfdP5EARClpEc6Qb1s52BD+LbJKFwJ25PTBfUJao16SyOxzvbo
h17RowFG7g5tw7fwOSpnxs5VAx4v1WEH+n6HaeDQoMHrAdMDvJ9WFuxHQ4hNKe/qIME7d8P1dMGj
egZzi30YQRg97qsgAlvDexA0PmkRkCYTP66aZaYULD7Oq1XbUcdrEPYwZCPOqqShBZLO0IFF9TWL
zDQ9swme6O+iiG13HQLZFvuWlVY9OgdiJWsLYHyYLYSc7L7q+5Zf5UXbN49O4sJceSKb6RxaBOIA
rYC+HHnkfmP3tRVdcV5ro5rPKGoBJQE25L4aASvIDnhzDIe1KkwtXmYdpHDu4F5nYPGEVPsGYr6L
AbH4Bv/BcIpSpWBf2e06EDmTPYnOGVzYWdTa3K8GFw2MJ54ERJITofwjxWXHaJRiZbN9BvcBdGvB
m7xX2yauGbqu4IoEOWDEhIfwniMXEk6SQ1hzrg9NLUZ2vbUD5qYj4of5m6usAn7XWBh/7GfETPsy
iRyAWDCUBJKpEPO+CyzuTDe9dEssyf0A04SJ7C9GrRH6t5Uhml2aTS11qjrnmsx35pIHN0/8lpk8
7k8x5nDdcey1pVmxeN1fkwkuM8maN2F0ijfN6HUwRVGwB7c4V1krC4XiWo+TBjxGu4q+rgLp71f5
VtTrJ6DK8Qy4vMzN9kZ7RovvuhnC9hRSjCiewsr58QbT/mZ+amElXX4eehav1xGmlv1PP7JaX1eL
7cRus0wCAFHgqBMQdRacSDVNEOmNc3xjw25y6ewR+HkyOIU6sxshTQpNOwfXHccXWewi9wqK5Nt2
QaLv59A1xXRj5i3qzwJxdagIAHvnmFFQs0ei+yTi+juQkwDwE5OBngARogRLpx7PebcDmdQAbcAS
emlm3KUSUYFZaOqDIDJ4TeRoMOag2eXaKY1evUiA3Kq7SSxtAJuASlRv9rIzvgkLsA0z4Kw4jYNC
ERJipWsfqTFktmlcAL43iW1jGDE4inwnATw0zChhAVQxtBjzW1KK2e2xfsLCcGn7anmf61Wv18Mm
OvYFVQCP16Qea3v2ACTXL1J0ernDdl3Q44Q6JengUTMmyPAp1qynAOix2YJ3vEdVrMR5KjEgcAtq
o8OcOlILNvTvY4PWnCFvMmbzq7XBKBPMAxEHTFM3QC3MWH6CuiEqsmVBlvKnGoJEbIiIxoDlolpk
rp6FxmyhTvsQNBRgrtyMw5xUGNOLk0GC/qcpKGtj39EtF8DE0JWG8ytasq0KEj5DAFEnDMvrvCVF
O2BII4G3vHbFfsVUJzJ9+jXm5TcMRgOZTqxD9sx46NBrVHXqRth+uzO64ZVFmaElFBjZvyV0+WjL
w33cd0M/tbtQfa3jJ/7vjd6HH914WEuXdUKDvqPVJ4mep2L/5vzJRy+eAVaHKq+E2GOXCtGvqiW8
mbBY/lmu/B+4PYUfQ9vQdZMZci7U3QFegrEcqvmqc8EAA8EJ0hZgYksNT32hRnK/TkCJUmThBmEK
aBY9x7++LX8wHfvRuKdYAbRVgRH7AVGgbVZhIuQGyrsxRbkE2g6Um/yTMf0/UCKRD0JKM05+iinl
e0zTj+Jx9kNuM11UPMboNToxwOBl0KIoXH3/JyPGfyDe+mjtU0NchcWcsD2XCLSY4dmyGwFr/ckH
+qOjf5BuacThTaJUDLKL7ntjomcndf4nWus/OvYH2Raq5LHTRc724LpQrxt/qmxL/72Df7T2maNo
7gfL2R5w1w6qR2CsEfCNf/1A/cGZf/T1yVcQGUxVfF+EwYQtdcnRd2Pz/feO/kFYSRpNIa3BdUGn
BmPbWSGicRse//XB/+AJ/ejrww3YGr3WeFxKocjb1FedS0PuCUJ5JOl0oi2kzEdMCDH9b2XbhR89
fkpZOAHDE7ZHlij7Eo9muq0joDP/+gP9dpj/ixDvo8OPqD3liy/ifSdVCZxL9d4Bx8Wfdx/N/DlG
4Yu/6eOo54dK10/1Vj1FeNLYMZ8qW6JVKModog3f1oWWmiSzQEX0t7P7zx/r/yreh/u/ncf01//C
1z8G7U1VlPOHL//6NHT4/78uv/PfP/P73/jr4X24fe3ep48/9LvfwXH//u9mr/Pr777YoSye/YN9
N/7T+2Tb+bfj4wwvP/n/+s3/eP/tKE9ev//llx8AdufL0WCr1f/y92+d3v7yy0Vo/Z//fPi/f+9y
/n/5JS1f3z7+9PvrNP/lF0J/RUusJNBtpjD3fDFice+X70T011hwQsKIhoqEl3+gR1Bo+dvvxOh3
8Gsxvst5SH75j2mwl2+JX+MYTjcKf6c4x5wg/+X/nNTv7so/7tJ/9La7H0CCTpcPgSOBpvXF0F8+
lCCX00IKMg4KsDqSv+1j/+Q4MWzcxmPEzzZoRsClMso7GJoHYPtPEsP2qWxIF4RJK+eueaJqKB+q
fANmhGevRPk/NpApNJt6glcIGh+OPo3vq4765mqz2GKvhr4ePxEQwy7lBWCZfR1jiAg60C2YfQLZ
SaX3E6z3zOcyAi+fQuMZkTUplrpCSa4LtgDDbblv4Fptq+GK1cZN04m5JuzSmiLpPVvRnR/jqshj
krZjA8mmjl2VlHLo78tKg6nvwoseNQ4PU0VpeXABQcIi7IMTG/c+483YJVE3hMXtaoI+vI2ZiJAx
jrMKr3seNF+3ZVDdsWnniH+VAFBfi1lvWbDOcJIOx57cQw827aDdUoO51YJtmWnzz/BV81omXY6R
a5YEG4uCLxSHANQWePrJ2W4zt2MDic9XY3jOKawfi091108SJBVFZdqk/Yx43OtwQGlbpnnR0bve
lLL8FAYwKixhYx31+m2tWP0+jkFYM1hfNDGYiLCPi8eiVDP7xAIT9990YQawWVtJUw255FsUyogC
rDTDd+zc/ufc+njcII+kgu2Mbvld7NsQ66KuQdoi+KbaTygvb2TXb/UdQ40NXHsi4JmnKg+AoJdB
mUH9GPnPiJh37zWsvvVDm/PSNOBhgWTuSFHop7ECum4CD1zBS34M46V66DfXHDGnuyRsBjKN0nxa
dzALKemjB/QVgs0Ucbfu4TSBAZ+k1YqrOIX6bh1w/ape/0RfOsSQA/RkQmlftoAY2wQ6hTC+Gijk
pOgTsYQNKTI7R/QcAIxAQMDXR6tyRSkPicaciR6R2HcAURlCzkGZQ7EQD0RezYUro4xC1OZPRUQF
DAYgiwqubMVhDrVCRHdP8pnbMxROdXnmuR7zZAT8C6llaWezzyV0rEdhmrE/QffiXme3/YTewO3X
au4zZGfaR+Vbey9qZ7OqkxAthBD0XfuuK2+Drpv2EGvwIbHKAOHDtECPBnULbvIS0/xQBFD/iHDj
2uwGhBwDxhyWh6LU/q7mAkQkWPHgVk6jfXBDH4kUVWffIEmjLZ6jAJggKQfgg3CcpeVugk3PIV4s
+KQYriePZFBga4G4jic9kvgBjb5+LfqCf8vxhEGUIYKtBkviNGQX4bYxiG2LwCfo46k+MYAHTSar
pgwSShVyL6oJmoLr2jbzFw4jo6fVj/GtbHDFoUAZ82k+eVJO3fh5ttBIrW8lWesczWo+x6WApfoI
ELP0kCDkbpyXH1gcYsz05X4chYLgHODxVGQaXRce08SFjWrJQRmInCN4DoNoEDukxBXbC4kIQISr
csL81aOa6iVK51aVPEx1EdRk2+Wr2YYObrBwiB5+QoNIF2CsGNMU5WX+y1buGt1srXOoAAe5mIt0
EUQTqNo2pKq7yi/DIjO48BHWu9id1znem96EsMZdqYPdiAIE2aarwMUH/h82T3kR4jRvgHEx5547
CKI9TWNpREQSBulEeKj6KSBdUui4gLX/QuAqMkE/BhShaOdBg8rhrkSyazH1z6Bmew6buHhoniRp
3Qpc0g7mRjVzZW54Pm3VTjWliVpIqDC+fG9K0OhJberBAPx3XdaDYRbwFmD81Y6sQ0PfjOLYQcN6
QAIzSYYh7F5K3FzI79cgcbj6WclafQZuHzxKjxGBvmwheQKQ1uw5pFSZh8C6SQgOdLOx0Zxlw+Un
MJUALZaN70xFDYQwUtrgoGzYH8Xqpm+YEoBllyHKQGKw2Qx8erev7KLQgwOeOKydap9Lz8TdBTuA
oBGBNzsyTAAN5gKxAKWIT/3cBneWa5c6WAcdc47KCISGPIUacqlk9Ct7Qe6DgKCuK6FHcZCHqak7
It5yuFZY1QOI4zcojQ0r11QBS991NaNZDomhS0AmkQPpJ+ihYk8wOoX8i0NFyugzhgw+bSF69qGA
Sl7b8CePg+hJaArqt5ZxmfTGQARZ6v659TXvroDCskNOxfcZk5nmpUQMFj3belnGN4yvTsONroY1
2gEtww3nQkzPK1kgeGgG7Lnfqo7LASRVP8AHIWEIFb1ZTRsXb0011a+QHJDgK19tU0BKA5H7Pq9r
yEvxgpCMOjwyyVQgjgzobOUg7a8mBB0Kr2GiGkLaiu6iv+XNtoZZjOJyTIgUvd9Xl9HXBOZSEhmd
GwwNIgisE4SBzIcaYFo6mjlK1kJBs4PGzd+D0I23He1tqLJ1amp14mPb8ma3eUn3QQfgOYhKlgK2
QxgV1fIFowwhNLAxqZMQb+dDByL5Oq8b/mmGroylU6MKk4RAquqkkn1wDOGd/IJgnA04J/yh9nng
PCSazDePK5UhT21ezq8LD3Hzj32J7QZ6hKrZfiBYqCxvc8RGiL3v5lEechgQXVFEjlx3mjEBNSGM
4LwIyp9+iwt/mLbe4K0vgXx2978VkP+jEvqm+mGGafg5fyyQf1dT3+n3HjKe9/f55lV//Mn/D0tp
pG/8q1r6djDu1f9zNf3bL/ytnKbRrwhrVVJRZDaifL7MoP+tnI5/hbAd6UxcYepAogLBjPPf62kR
/UoIJRJpiSFlEeP/qKeZ+FURqpiQJBahCGHP/T+opz+U01wJHgsq4PfEBU4THeXvJ0uriyx5vnCd
ox+DDesB4y8sGviD8SG/pyaAYiRyFMyQaH1epnATDO4kPAfvfRuNPunGtvszo4EPWBRXCvwUgWib
YYoOVO5HA6NeYkUKTJCnVvfBcyGWWmaFy1WXLCuKhwTyEwF5cQ6yETr8YX2A8thpCHinAU3PfzdF
f+8//rnf+NC0/u1UVMwUbl1EGe7I76+P8kERL70sshU7+Za1tIzxvjPM4ifgQbFVEsDyjxfZHng3
jET9iMEpmyRHoG6YQFg22LRsp16nkGsOPl222bLE19D9ZH9yppcz+UdjhDOFjgM3E7ZULIo5+eiE
I6PBREZCQV9u27bsYQ28PNt5qdGbwD7yOyTZS5d1KIynFAyFsaCkq/iVV9hVIb0n5k+uHBG/ebj8
7oyEgL9IzJHYjJuIG/n7awdOAzk/FD2SkHBT3S2a8jXTPqweJCoekRrPKFIkWQjsuQHdJA+1WsMp
ASVLqpTFdON7STfQ3Qa6B6gmMbuRYVI5wphaObHlXOhgY4mtwXrgx7eI7mRMxn3EzfipxLTC1Wia
9raYGQqDYAprpE8U8C09LJ2asV/YaeIZdgD2VVaDwLDKEkGDW82zMGmPaMrozYykoj9khaGXIgaf
C5euMQr3S7NCx2J8ibkRFm2c7gdgFK9r3kfYbVFhl0cwz+j3Gt9u43EtGPyU2slDgBszPeePbAaB
fVSsCN6hCgNnSUGoTGcdxt1nkLEGdkZQjDwI0WJSpGEVbc6YNLIDyH6xvEnwiD86ayGsXkSzgtgJ
eP45r3R0tEb0AeR72EqTGSYPPgN1IPoElmD9vENxOARnpP64Y7h1tMiiECPfMCCg0FiHkBFEmV4q
20Fgr0eYYl8ejpSGk6cQTkKHm9TYN55Eiw+6h6DRnwnGdND5jE69hxRJzIkDr1Uc1kqF5jheqJhE
1bgzqSaY3sJMIu+bPeIDYQvcm7G4RuySfQgWt9xDnI6xnCYARNHtZlAQP7ZhaPc5DY96pFdjv70N
8NNPLDBaiWGXrORLmQq2NnuPoNMATf0ucHY8EkM9TYJ+2IfIqbke+2k5iVWdBf+hLL2TcQ9WLs9x
KjY89tjLzqtUGMNT63QwGMIAKJKOPbQkEvm9WNj3RP8YiMesh0hLu/pd3cOVp6pj2OQh+PzKN7ZG
u9PKEdosNLagOwo0lsOyfmrw34GEc3uAdnL57uOmfHVjn61OvYiRdC9Qx6CTiFGX9xlwmC5Z4aDz
vcqZ2y91Z76xabqrYh1cY4C2fe6hurkbqk18agO6DvCPpOw7KcqmOMmZ5DdimJa3uQuiOSO9xrBg
vJjg3gVVcU8XL06UQeOaDDynqCcgEALP1+yLboyR9qtlKux6je2KPLG+qKBK7b7BZfYVg5dn8MXk
vrXTl76PrvNtMQc7tNV+MAuIK74qemWWGhrd1aary9vvsDDt7jj8qXYQrrjnOWqhF6vta8AVvTdR
H0AnGui9KvgMy80cdW3WYTLhparK4Wx6CKT2SzjY+rYsbe0OBh/0va2j7gWTNnBa4hMGcJMqr9f8
Kob0A7MVHVtC6FEJkmIxOx5AtIfpieU0yKBVh2mGb1Xq18KrIwzm9EUwqwuU+BBNsaPGAJzaDytc
e+HBKuO3CErIokggghluRihgoXw2c90/zGMofharMQMCv6IijSDY2iBCXMevknoTH/iANv46GhFB
dsAIRSGvLHQa5AgXbGyaqRohC7mD0IlWYF+DJd+NUtTDW6h00H0llSvAYsKryog0QIB3lyH2Ymz2
C5eNmA+gjZX4zpGuJ78XEWABaMXyxXi5y1ECiy9ALIg5ksVodu3YZoNHsEaSHaWvSHj0EbTvmbi0
25BKTQrKd0j98jVCIJLPGWK/0FTT6H6JSrV8ydduqr8GWjYaVTTMxvhnGsjYPg8hhkwPG6p4IEoY
9WgTWAPJ7S2IUO+zBEymHo+Db4qI79mGCJQd6xmbTjmUYuC0awwALodxdG7NoDiI1ucIGwPUv9EQ
/W+OzmQ5UmSJol+EGRCMWyBTqSElpYbSsMGklgQRzFMwfP07vE1tuq1KyoQI9+v3Hp/vKXf6/pQy
Tu5PBVqR/YYFdShvjXDzBT+t4xII8wlGP/UY73LiCAHtQH3VkxNSFwKI9nzmK7JG3pZqEd8u4KKA
4OzCxfc0Nlbg30OrFjWBD/Khv5LkbM2CCFWny2nE0zHENeJec0uP5mL5wVAb1ldqJBJ8PYRW/t7V
/DR3MKoD62bozR2bPHf4hFgmw3jBkLzyfqznTWLhwrZZJjjJDPeGc8p13kKj8ZFaAr0S4gPmZ7Ij
uKuN+rMh66RE1LWrCL6xq6vtIVc1okbn2Dlf4mKZIsGnwpKMYMOHZqD/d9125a2TDHG3ZnV3TKns
nTVOK03OITHNuYPOrzOcv3sCwiltvLh4D1uUFFngT1wzvA6n0SvG/H4kxND+OqL21jNjWF3ezOwN
M+6djoj20Qp2ylw0eEtv2wdeWqH+RBoMWZ+wEFOO13kY2Flip151r+1lHE/9Qio38tl00t4GjZEx
UwzTxa9eDd329jtB2SZ9WO2mbXx8L9vqBFHdziHtucodLvnWgZJ1DhUzznPB1ZURupqGlAWKgruX
ZGhfhd5LSsij5ARr2cd3zEpjNyiOS0hUaSlCUqlFNTlEAoFWOddFs7jrnUeeUR1b+Bp55LAge2CA
iV8nrnVa1Hg1C9d4wVwl0gek5Cz/CfxNZ/etaXt25JDWf/Ynz/rnB+bZFLebvxDlx0blGrizsRDp
Jf3om/mnqoSMHEHyqMZDyAg9LpGSdJ3hD9UHANiRI4trpLJ9iIE3y8u+LSc4ZF1/QF5yqKbvNR+l
dO5HLayrbiruiTPZTy5nf9xpxpOpIoCEh2repisidbSZ+RUpFiQl8zGsnD87rw6lkwYPoT028bbk
J1YNo2ONixNtuX4gYf+ypP4Jp8Z7W7TvI+HuSzraTxszoGvengopsBU3a1Wy0pDT7kb0xY2pzOt5
S98Z698JNbytmImCETnIbdzYExxGZZ7Gy7Zde85wk+bzuzYamswxe3QHAtRuIDGHFc11UVgXf9zC
25lQwRHORHtrExvdHQF98KTm6t+q3eqkOzv96xv/p5xHeg6jTDF3rVcZacwS7zuYCLOUhnv0w6w7
qL69xe3e78nsLmbhhodnkx+nNPr6cTRwZXbZZvIt8phEKcotC5+sZIbgd4um1R3KyhTTcQ/Jp6Z3
rYoyMXRzKgbrYq5TYm3NzWyjxE99YihCM9Bg5qisdH+t3Oyh28gLmeJhlHN3tJ1s/kQaSg/Z3DJo
0MqKUcuNxO3Sm1RjCS/D6kUK56ed/U9/6s7a/wtMp7sVvMJHr2L/UD90Z6X0yDr4qsH7PWNjQSs5
DiaOYQ/TxsGYcMWrAA3H6pDniLZWJ3vOuJ3T7hlo+XK9Kut92Yz0MV2d8jgvxRB1dfbqtM4t+w0J
pKlQHkgPXjwD4UIvcCxqTL4RUScbMXq3SKLesw4zYTvHW4NfPFqN8AfvjkdODdklwBCTcHCSZ3JM
EZneNB4cc3oL1kViBK9K5CgzI16z9HFvOR9s62zvMD7Zib+4p67p1VvIby/lhmwiXmtb2XzBzvvo
yWTKCgx9DYiBKT8OS5vHUop/A0p1R0qeR2XGETPZ5WlAoAbEoJejk8sHvcjybHs6aSyxV1nqRi6i
xqhqjS8GN8yjMc4vjc7qF2q+2FZOstjV96zFdtelPrFtC6de2kfgEOYjhjqSlrwyRtOtZ3fTVHz8
JHflFAS3Q0aiVOathTwfChgmHvMhejLnObc7fo+yPI82n2be5K+Sie0HyRj/SmJIW0sesg0JKbEI
XbeORB1UsDG87G/MBYWTbqwHNMGM6272voBXWPdTMD8arb1clY5XvToa6dJI++E3rYs1YsJjJKIL
6tsxx9ro4Xkqs8JKAo4b3D/I5IWTUeGGbvEzmU13hZ10ObCuZ4QZ6hfxGBBPrNkVcFkqKz8iF7wg
avJpdOrJyrke7X0J0R7+NMvyTfsMVGLP1v6VqkaH1PqUYRspwidkDPKPi42AkGPhGgbndgrtICYY
t8VzPVxnzch6R/Oa5EOOf0joqGb+DzaIAluSCWE7jqI7NfFO8473SQssJgUi+dZ1Lra9gjRslaTt
SiHHrUms25/v/cwzPjJXlNe9O4kDI7QwggaAq3Kup0igbif1kE23+RI015u7jEmRy+7kLvi7h3qQ
cb21//BRkS7k873kFQyESu35erfs+oeNDvLdyaw8oShzL7azmQ8E4+8Ybemj7Aw4PPUin+1hQrmk
kDv0hpgf4OdUfBlqvQKph/nY7sLTYKf2v3yp82e+Qi5ERZDstFEZRZmJa5asSR2Zm32fEuPnK2me
HbNHNx/4kd82a9BL1Hq2pDHV+RVKh/6VzUCjIgu6kmbtb/1JZ7j4Z6LG4UDOef9u2KebnruiTi9O
wLlrtfbBl/lH2fNiAW6uf9IZD+5Mcnzwsu6H+Vn3sHD5kq1Ni6PtyYUsxJjGzeBn/EyzeknznPLV
q0ADBKq6qxemfcswZW924/9zBg//dlWn74U9lk+sUPk/CsP2ohaqeI9iPStOv4lT/2lF7uXhIcur
fnOerxbzNUXhVToYelrumV6JAn/ONm+o9GE9U1/XJcbt40aOwI6qMsVM2Q14ySkvwecfd6thdW3p
3vzgeOlIjXUTBIpuWMofcirMWglO95yCR1H7KuHYGN63hTNv8wHwzz5W8UHjAbc0TLt0md52oCtZ
dGbFDnvQ4LCGRzwS0DdQvC9V2vBMD3N5aZaG2if0b9Vqpdc8jiRUnZyJwdA1y31ducwsHCq3g6Hc
QwXsIup36A6h9cj2ma9oeMtGFISBdexNL+O+zPbUWhpEUyvfhbFL+yZuxczjc5yV7xybaSP+AdPg
O0R4vltqFmqy8SmIrRVxKCIXOZ3Xobwng3eHLbAgsOT0Ot4CkFStz6SSkVFxNBzaF8EUEeBJTo7V
Y/Y0Dv62czRKmXiW5R7SEuiIHLM7wvUY9ISznvNlvLPr/DVgHalayPo0Obb7iYRQDDLV8VmbQHwg
8rOgJEqgZjbqke17Bl3BxCJsBQSmTBxXu+7PBaCVKdpq5dzYg1a8Aqb6UK79RRQJ9Irnd99LPfDe
D8OPxUNJif+6sIqaEQLRwy6q3GC7bs02fMHjzDEV4ku1DoLCfWLmb7tTEvikz27rdCKdW1Iw7xo9
jwq10GQeZg95gCPnZaisjfUqgccX3eByVG12ECrvYjq8Nz4RK/ZCvJNh+NVUwcEoVmOvsvluigxg
gUsAGwCLqwAi9VB+eMb6nIg3UIcaOgCLE/+RVPm2GmNlwzT+2JJK6VBT2PM3Thx3rEyNpDEkvR/e
VIX+E9N0doUj7xYnfAz99V0QQOGQqJ/bfX9qNj3mHfG4PTBjWq0VIUP3PD9pXKXunXYw67fhR8+2
ZSZv/2VG9uIue55j40zsh+xU0f47wTJif/Uo6puGDl9NRzyiVMAEZ+qSXDezsaSpig9jFklYdbE5
m7AQuPGKdCSMZ2cnzUaTKNi2SAfTI/nNqMiqv7lUd+taHAGKHgbbOJD3i8zVe7Gs6jfLwquR+Exs
0/rFgY0RQ2TYpgUVjVjn6zyzT87i3VjCMiMq0FOTLt/CDm/Sonp0kVdywkH+lP2VZsgXkl1Gz7i3
h4Vx9HrKXCOWlr5MMwmfsvmP0IsVl41zjZEjKYvf0pheyBt+udMzM7invgvObkrmZxjzIKLFvVkm
zIZ999xjUSJI3joJBKIxJqdVdlxgWOBi1ubJ/UaZjD+dMd055KPu6kuutr67Iqub8h+91l9ioih6
uEq7zmvPdJY10c/Q/M0JrmYAxHPxRrYhWOMm6EtgGC4OiBgUou7jAZ/2b7gNKbdjPTCc1k6ZPoCn
5LhOuZi2yPVIJN/4g61uIQcP/Zupg+5f0Mluiap56C/mxliQLUNu470PwPlAhm2NMJJiGiVfz1ag
e2ikpn2wDO9LOJX3YlL6AkXwe3StptEW5tvWsk3qVQxhcZsaJjiCbceulAGmtE+jZcExx3zgfYzh
WIDGSKGXRKXOi28asmFvZCeG1iXZuVdvyZcXa6fYRrBybPqPtsjcKG2KXXBdqR105xTIEoI25cHT
5nyDiC3Jncmqb29QOs3nEpmARLmvhzPkvuoybCm1Om3IUkU8Ov6czOBc7hfBMwekwDW7Ow8K/xOg
8pbMpK5tGyuB8ruboOl797qzqvITIpZCNN3qcO9RdV49Fpme6xPRIp8LEH/+Kef6fA6XloNWZoW+
avep6FHI0tNEH8LxHm2tfscc6ejDAtPsgwWFVD4DoNvizMxNVq/YDdSbXl2jPeMGcP8yOlOM7mNG
kyJhKtWJDEWekuXgK+SezQx4HbqQl7EEA3S7EXfkY6dsWKjgq+0SLA4SFcATWd94arQ+EBvT6i+Q
eXjnVoRajmZBlDOiZa8Lns16WI/MCsvs1AUzazHsWhpOnFqYvJPGMLcvwReridc5Y5GQlQHFYc/B
WvJGzcWvdkJzjUEpeZRH6PuvWHrIxzSGDc3MSvvsAcUg+7HESlHqNQZ1FQFPLB9smGppU61uvA1r
CuJoKwrtXM9hYciEQ5j5+0Z2lLwhfdQxA7BSx5ZYnCFyF5a+0LX5/mvo9IY8Aj0VAhwBMXUGvXhn
6sIZv8JpNM2rUjnWStdSY3qfhk5ybgZlxZYmf2wSP5hyOHjVRLlawR6oYkPm3RfLffwW84JI/0Nk
N3BCmNnC81L473atnSdkm5SgOnCraOVjp3cdDacgM5BCwDCGXv/mdttcAiiprxkChI6MaiYjJlYD
WIckJ/jdjRs7QevZqurjOM9jhkPILV+lj6si1vboeLHJ6laBZwiHIimdYJ22lIbMV7fLNjVvYOry
4SroVfnd4a/wo5C8yxyrLHc/u77BvAJ/zu2jsgkbclcTEKGjzXy/vyE44bVHyzTmFpBTpz9mrGDu
Qfj5/LlgqfvPGecVxhmc7YkixOGAZnvvliyb2l5qtJaQ0JWZIZWlQZsUYD6GCCi6+0OyAv+Gv4r5
Zd7Eat0aJgGFuBUjzKTMBOD4O2UbDs7c79krFq4C93uGeeNmHIk+xMVYBHf4iJiw5BNVK7ndWTCZ
FjrbEpH5yqbDG6Y3jrlsjYlHBY9I+H29mxDcSNbooMkkYU3EW+2Aj6p9aMwtzfLT1FjWpTPH8GEL
/Nb/25qy91jZhWd0lCkz9rwS5jsEDR6jfl86e1CWVGUytxuwuCXj8JkrMgdXa0B6944cMwetHxLj
OBhtI5s9FEzCVwzWVqGF5VRCCC/VSB3Hs18TKfmqTIcIda5IdKArqQHNe7arx2yZqSy0GnjgzGC2
zhmi2SV3u66OgsFSRqLsuTyLvGneKmkKyWEwrtQi65bNZ6Mx89cyKOonKDW0+fXgPoraUh9ZXTTf
/tLIx9JaQX+srUYa2RvdLNJwJKeYZh6YxkrK9s3TGhsfy5stmAcZkVyn6PhTwVfdjQkQGRijMR/z
ZMMFQdLgEoiRNFtmCpbWwYQjHanqXL+VxNHSk6cy67PY5u6lTWFLknFw/TEROAmXyHbYlL6bccp/
8F7IAw/jSogHG+Q7sJb9pwjt5rfatPnTYpqmQt7s9nUw6vCj4Xs4FzCUzMgwhpQ0nBEyaAPSXPR8
7Q1f3VBI+W6x1obOrAuyZ5Ai7e9Wd8xZfcxnpLEL4T8O4AkYBGvHIVgM4YwSVG35oZ1xuhJat8s3
Tmc6VNdqPdQgy7W/rbpDw3YDrauosCemClado65NhWE/Q+ZpXm3L9H7C0V9/mUjQGTIvN9gY3gXp
QiQvXdMDCQUXIo2LWc+QOnCvccmYPROhdPMZYGRiO2pgR+0tSVbnITcGp7tqd4hFvJjb8p1btXNm
JWB1xb/PaFunuQAQCmrpQjJ0SGYW1lSHQPjjr1ts3hY3Iu+GyCrWAJ6X0wF0Mic7BLQOEBoWkAzc
K/qQ4qFMx+Jvs0CaxrIlaczULO/62BDkXSkE6hKxD0BCZDjCnK7WTHn3nFKAiFbkpj0BZRZPjZev
UJJc7V5ID/E39WlTvqfF6L4qrvj6Vu4Yn8iuULpi7dv6i5whX5gKveBiMMT71QoVISF/B8CKcVFl
HEoLlj3ajq+fPBdNJskXx31Zhtn8xK2LMFABSVD0YkvgHQmjcJxaATStRLEg8nVTZfayqmJC2Zgm
Z92NLEN9tAckqCRHwOZ3s7b1wDC5rQ/asQHpcC12+dEHQ8CsrWaz9WFwPfejDdq8ilOlQUl4wiue
Scsa1b5+TDIpDEzYZPP2XuUI91GIGXBHsHrl45w2U8ZCDuKOeMhc7Z2NNQeiJnu61zjHBuck+WBp
60JQOrfY+2vPw4E8qDly5s/NPWQc5cWBUMq7Ap7SPPRdUZDMQpv4L91cPSebGDbvGgAKEjdOU60x
c0lPnlpi5fWxqqvy0Viz/qMznYa3Roj0SU6muMehmfL/+miJ0JsIvSddGub9FblbKlSCIZ0VQUtp
QM81jvww2knWsUG2+6UUlbL/zZ4//BHXzZ9HCzdu3RmYrchsBX+hqooHNh7p24JORB7zyeYEBxhi
fOmyMd9lCFU1YYCTPiqHFmHozOyjCsDbMN/Lwa7RekzfPtP99tADL2SaaG/fmXRM51HJrTuQ8Evl
oZ/s1nisKm/LrvY3Zz3RZtj/CWLH241agY0e1lXIX7K/9g/RRFIAZC5R9AugTp88MNRKqi1oBYl5
t1Mi2Kjz7egKiOiS2kjbMFl2aOfiyxeCpwFQGS+l8lhnWFy8CYF7r6CTtajEar0HfNlSfW8Zr/YE
nhemgWOaH0wYcKkalDWAzN11LiFkzu21SNX2EbSu5HYwM25oMg27OmuOQxvP+HWXQ5X3C0OYcvHN
qBKkXGPd6uprxhSJHDtNtYBC67PpRZXk4q4qInJFLL1UkXC2UvE0rovJzaom8V5UetqQXxqUybAN
cS3mDuA4WirowI9MUOe94Riqv2wUQFunJvNuKIPdC3OrdTstXQpNkloem/ksMvVQUb5+ryIbfjEf
I7/YMOTaA47RCrbGWD9XI1ZpQFB4xZOwZecjf7vWvx4vPgV8F2zPBqDHPCqdjdRrzXzxY+jI8QFb
VflXC0/ww+DzzW5NXCAiml23vhu3afJvh9A0B/SXxSppQkd0o3DLxrMpsaLjAcVpcxiHPRnU2Gn2
E24Liv9mgeyxwXi8zvlMdcAMChBQaZJtjPDqVLc2jf2/pp7VbU+Dg2ogUCUIsU2iP3YAEN/8AJTP
ge2nUP2yDGGNN3rRW8xtMr9a5X4mCDcNoOGmRK5jgv3B82gyKd4BUCshnLldcV2zubOJC6uYLwEn
xntjavlF1WW3SWjZ5bMbMHaL6BHcACTSnK/RbK9ok1jHkeiAChhvtWkRQU6rdj72QbrfcEDt+AR5
ZcE3QtVZjsboWq99WLu3TbtwTYoudT8nh5ruSnlD9zD5c/Ei+yofIxKrIeJ9PjFm9KSpX5Vp6KTj
BWoTo7H3KhW9HYDVaGOemA2ibnOtGETlHA43QYsMFTvLAmts2LbuZ7GX5S7PwEYfMrFM/5xls/Nk
WdLhB1HXfSRGunEY5LN84OgI76s5a6gcwqr8GoIthTPbCQDTDpXXRWfV8D1ZWEqiIbB5HMiw4pMv
3BW0J6mG+1ST2IoqUxlPtfZm/3bO5TgcnRWNy3E9Dt3JbpgniFKFWKjyT8fz4MIDY2uAnWyyenb3
eWESlszL6S669r+qGKR1nAxZPHiyDs2EdaJoDmMn+/q4CM/htSs7aZ2LJfRllKlhdE9mmWYK2mi3
fjKZ7V8U3ov0GsVJsMwo1Nx/Y12a4JbHfCeaKucqXGt6vMaZltup+P/xkXu8WIOym68VkMEQh3Wn
UlA1voZtGMD1Slf8BZAgWrM8LGsKXG8D3kCA3bF/aJ3wnvba9R4dGl24NuB55c0ymqg2GiCrCw5N
AVem0lt+HJR/suXtqNSxMsrt3etXaI6eJySY28L346Yb5iUG8udnDwQyjOeyzK23AKiySIJCqcfF
2BmNAUlPnpUpzz9se/XIxZfSvIQEKtob/NRc2qWl4RrKrNzeZAXQ+0qmPm4ye6q3NeFfgX2WhRoq
zUCH/NpVGWGSrDEXCvdsKj1udmc5DyOulMgm9vuTFxOd3RYE7EBkfOLShYztC8Ne0obgKAGZMPuv
19jexnr3pFuzQ3eLh+GK9Il6NkSYvcvcZnALWKeMDM15GRUBDzdwKaP8xyFZoMngN/4bmfjerVz2
OqJDxBKbZnsZulWYL3b1cYGLnCG+2MtWMKqcA5N6pU1H4yytUCBqQplJj5y8jLAMWYJzNNfizW1E
txCbbtqbtVj6IhnK0B1iGQQ4gzuz73B354NXJ2kv8+LMSMT4o26Dk2bP3TpFvQF4U2bGAjLXwqB9
z+6sxTxBeOjGaMqF8RoiDnWR73S2fcoLfPrc7f1Xu2Yg+wZWDnG6mKrFis5uzPpANIrXBHDBACpx
IOp88jHnrY94zAwFTbcBjOy7tNY0q7n/U4P87CLPzrP/DNjNV9uUbl+2OywPQgsuEwOKCvXYwL1+
2FJ8atc9OV1wOd6SveRyXT8xO4h36bbZWwa8imeoAgnDAWUND16wjW+qc4tx17JcojIeBAGUWzz3
3Ao1sD8M1PPLBPX02e3ymYBMWyMV+7WJ/aKUKUtfzcGvlmtcLjVfpj0+e9Z+Mep5YekPIzwmSCsO
OwSo0FHvwWqPGrMjmPtY5zNCTUCJG+8vqqS1tRhDUOFBGcurxfhaerGcoeY6w6nLtXzlM5NfWP2n
+9SZVidqtWJniRMovBRcl/IFqnL/GIA7yqJyMawDD4Z6C1IKV0Qv8tK413Rhnj1nhi/ihymWBJOu
ODjDDsRDAX9z/lcyengWUzdfMmuTLdV+O34YBf9+nPkw5Lh/KIqv3KkYXAxDshAHnHPFu+92xRyn
bPlDkLeh8GGplOqnnwxx7jGh/Fj1Jt6ZKGH1G81m+SRbO3OnrXn/PgJreapWP8dPYcpXaMHawLcD
SZo4muN8NCo0L607OvmxKMl4oH2I+jm12EcIyQpxOAJ63bvc2Vn3j/X1+SMyW/2BbdlgRkUv5R1t
M5z/UnZUlMQMQt4rY+6IKfDSEx1ffG38+ljX712QhlTczVytHHcoB6TOLFJHq7Cs/+bM2EG1lXxZ
PfLGV65gSkwEpWvP7TzgDTAgKMUeUaovyWjmowx3Cqrb8xuWLLUGvOZPzbNaR+fPdMe2xtJVUW0V
zAtIfIDIGxIg8cODgTJA+9eDmou4GKfb1uDMPi6z6l+Mulvbu4LFbHnUMU5iG6Majm0x5GG8qg53
mRum060zD0UQFb61cvn7Rk4BaZbjP2mkA0kiA8TTsS3rPRcQVDynRVj81FnXhQjic3px84YPLmwq
63tLfe8tHwUdO+8CSvqw6ukykoz49MJh6eKei++7ZzZRsY2a+6AiR+ElPoZWnoZ8JgbYDV1uHtZ2
4Tu0Rr+7rsY5N86hkZX/2nkqHmThGTiRO29KD3Bh7L+6b+x/aEhIHciQAKTkssjLMpEAjhabVjK2
K6kRntJM/Gcahnl2fEWjSBoJWIY5l2YAHDildFjVhkVgWtLlNQtNT8ah+n83Tocp4hkRl0+xnmkX
lFc2/0Ah5+IwLdb01suAo1HgYEIGqlw4GpOQ2X/wpayHfAP3x6hoysH6zkXNHDJvileiRns4ZnVR
i5h/z0C0m1xNKNVKPRSBCzygoOxh+cESGkGyUWVfDGvaOyGj5cC1HITx2IZxJg52vXk930s1P47M
kOTRK5HxTstmlWcJQLWjQhCbPrWDkfsHU83hfSrZonAAPjMN71Om3f/UYIs3EcCrT6gc1Q/7autX
EPO0w4uzAoz3IOMhodc24+t5C3Mci3Ion0tIuLutYiHvUrpt8YALQE+Ra5QSooY/1YB7GCPpuO/h
4UabLRVkN2xOc7TRMrYxIvr4xy21/LeyjkGiSY/tu8esAhJgnWID494t36zKpwOY+tS6NDs/IiEA
I1n1YUqKLsMtezS3nCI4IpEXfGr2O8x4JjOGoNvkmh+Wi1kdJvPq+Nu5I93A619gW4v1BBYkKhjP
3/Xz/qPBiQwenDkADM1GYzuiE6/KY8esWN9O/lhiXnOmfMAaU7r3tVWuP5Wn1VU+LsWXI43qjXE8
JaE5ovpEO0GpPrbSw7XJMWH95yEa41IweKliTsPye3RXerI+c9SF4CtmmNGUTJyaQPooF3a2i+DB
Nl+DC+rMkwfC6p2lLQxSB9vAnVYCmpLX6NI1rs558L7WNAyWWNq8ewEaVbxaELSjbONcS9KBCube
xLN3ziwF32vbHFcf8HIW+YHKDQsMxmzHiJE/lves7Ed5LarFbm62UhgqyXlacno0F5hSSkPGV1MH
Y31jU/fcNX3hurEB5f0rV63/FlLBfu0g828V4gWJWeniPJhGWYYxXuopPE2kdN8x/u8gQor/p6xV
xa/anO693zSOlpGNlUTqTE66Y98oTjDHm+pn4WuHR3JDpYq8WVv3yBk4nDpsev+US1YhJvjnv1k9
o7UyLejHfPTTKMwCjBpEbMv6sCkHYN5Q0ajHnUI/vTWHAhd1CqDYi4Q2lvnUQldmQ8s8CuNqVS0O
DX+lpYuCFMBQJFFjvqWdddtNWYF9i82el422u7LmKGCmiTe0WMVPtwT5emJmZjUR2DL41S5rTyYA
3Ly+nMhG4CEbk+FlZ+ymY70u1ceyue2nxLjMyhiprPky8lkHZL0wWMQkBiQTnbyGdV8MrfObZp7r
3Emn9z7FhG01QiQN/zpFBQnqxjBTGKUbwVxc8OObBHglY1tPe59p4IXNGybTDDAz/6/oWhtes1uL
L6cVECfZce7ubtnaC8kiGDz9udG9Fd1YfqsUfT6hT6mcWOqCqHeVImlFommt89zSap02xh5FrMLU
x+CpDc+DROY2VgwW3v62p2Z3IXoc6tEMbRVTWso4xAQ7VEkX8lcLvDzv6tVhhKWmB8B+84vBLaLv
8rX3dpNyyaoPzzBw6K9VnT8FrrYqMg5gNA8M7KazZ1dIf8j4zhxz8tIZuF1poKEiFMKOszjhFqRY
1m40vvgo6T05hgF0fRjWLAFg8dzPV8UUZg9I+6GIR3sdbp2A3Z5HxvHKT3RgOQFbl8Zgh6GlcDO8
DVspvSC26Uh7A1pX68x9SAM8b8vBahZbHOsGVlqMd3edbqTaJpbGmCDncZS3fHwOkZfTvMzGcGB8
0TZH1fVKnwLLE39g4bs1alkjg3BnBLClD4xWgL1MvfZUvOxLIA5+ztKiKAMg/FTMmXgd+wb3P5x4
bie86GV2xCFiEsSrQV7j/8r5JNiCtB9I6A8OmFS2wjUsdAC5r8zI3nquvJZtl/lTtzeM+ABgtpL3
q+nxG9PoVzqhYjSTQre8C3oyg7d13GwCn1h+QdcLXzx1HHpNbJGa8JPJ1J4motx1zYkEBlb3LRDz
a9t5tFNhgZhC8bRbRADlyg+gq/qdgaacjlghczBpQAaqyFXBaiY67df+uKXKyeISNcRPMPLDvmVZ
1IJlKtfGV2t7XKA8TtwRikXvN0o0hX3fmYZfnwbgr5/1vCJi9OQW2L+7qYKbrDKDRxMtvv3ERWWx
4sTPMc/zKVOEC1/xwiItzMliOSK/c33MIBguSEmzk0HVlGCkSdg4JmriFgKrUP7opCLgdqdvGo6T
bdtwbrFIJt7maab/cgJDFbgZ/ii/sJfqJFna28RkQ8Q3ggdtUWP1gFxz9o7/15gTrhje/rpJ0DY6
/3aZpg5bmK4xmabpoDHg7UOapHJddjENvlp5NjLtwDvtig0c4rohMhfKW5tEDgFrTCF7dbhsGSWe
+6JnBV651uuAsjiacBxcKTuMVqKoEnPMnBsxuFmLn8LNHLJr/HmpRD18rc7Es4BhfCWG9T/qzmS5
bSXrui9kVGQmkGimBEm1lizJtmxPEJYb9H2Pp/8WfCvqNymGGHf4zyrKcQUQSGRzzt5rW9WCF7wy
h+d4tEFurZNovZ29HGcPKTWkvhf1BKF/MkkFubRko6KbsbEitc4Uya+xV4PaTJwZmFdimnm+SArU
RRktNI6B5RIH6Mdq2KX24qCtJBbA5I/N0oy2ILhDjKF5UdFR0ODFRJ0O9BI4ZKO9YhNm3xfMHeEN
Jw1mY/wSYX41W7PxY54g+CCqURQg2fauUR6ONnH4QI9gPfZIvfJLWtNsgjmW9RtnshFX8is5uA+V
ap+63tNgWCclv5bNNP2W0OR+LUYovtHdgcpuqSa/KWDMBhxjHHVPGSL/TK+2ZeERmJ92cxgK5oyu
tNMt2HWx7Cy55koCF3cWvydJ5JfkJD3vs3xKjA2wkpB1L6jd1A/4//MdEvH4h+7HmDoVHeQEL0BA
TzkpHCUfIe9pc9eg/0sImhAO5qTQA06GiIqv0I1DZVHVSWdSfhCs2+veYPxMPYe6j2sGtXpJaSvp
myD2rJxsYNOTzwnK1fwylAE9wVaJlcg9UWh+7Oo6yH/lqJtGsH89wmFjgW2wsYbO+Z0EaYunrPGs
32FDNfF6RmOMTCPLwJdJy3E4LxMAteH/pTE1x1qEu74cIOW5ljYBJnr4f/x3QzxZbtTA26A3zfkf
yArovXYuObK9w/tAd3daOjaXMb0XhSVgLaRWLHbvsAYmi9NUeHv6ofoCQNKtfWrI8/uyzuunsezo
gL8blsUeKTJAxCNO4SVkZ/xim7n9XNhNdPPOQOqjZLWu2VlTtNssUDRtQk5XuBDn9MM7h5wEA/EZ
e4hCUFNlNbPdreEkGADIScm+cM6Jl31XuZSJ3wHWWXD5wParvY76r0izhhiOGtkr80ToPZATYWXb
ILUaqCdhP8ptoGmZbCG557Rec0u+sDH3WpKD8UAGVlC6N3B77WD7blZw1vusQ3sXAj6/lKlCBJOP
DTrFTM8kK0E59m7epSFedLNDTa1dZMtQDkp09rQDqH/1nXQ+vSOAU41e1jnboJ6bW08i85QZZVgf
4EIs9u+Gkcl4xbFD2I3sDgsEjUu2nXMSQysY8v04Nuhn35WipYXc8k7xJ3jfWjdxHLwkVfJSuuF8
GTH5kWU10zzz31GaiTkeWSlp3QQYIqooUHeXBpWHjZH10IBVv9z1Turt5BxMt8Krw+/uUPf2VjV9
+w3cvfPFlvhoNnZhGpJDhUkyVYE7PfSjaSKWt5s4mbbEb0G9LqsWMW0Uh9djZnovhkc9E2F0ft+Y
K5hhLFT+HeE6XW8q+5wiSE0sboDoTzDkaSW1lzZ14LU9VBPH6bbRbyiO2decrCFrD5G8uxq8iWyT
d1klZeXiX0R6ZQBECWuj/oqBw7sW7KN/JLWr+33cw9Qhbodys58NtfnxHXrR1tC0i3ZmSdzVRgx1
9mEBKvWlqIPoqaLvT+ckxL60JyNiul/6FgncO0k0ENusdt45M+p5n0IZy7vDfD1s34UII9J6Nr3d
oObp/RzE2B8Eiz47J2F2V6FRd6vCwEq3lisFRSzSzW+0QX3RT10HhbUmHAlRZ7nKfjmVJJt3plmK
RSI12gOa1LR3rR4GLtCZMFv9XVDbpzbXTz0VPyBGVVF+LMeuKc5YiNUKdDsw7KLTpjDsSGlLm6X1
KJKWiiPRH+FEilFe0HRStHHo8uUGQIu+F0bFxy1zZhapvTvUADHaxDQtfjd2zapTQkz9vEw9GcgC
nettTjqjCawjpw+CjY+ca6toC5+eqf4ZOr2LclHF9hlqmnz9EzDFu55WtpYsxfaRn70qu07lI6Xj
zvOWP9o5JXxhte6vGLNItTF5eTPOIxNYNhWWBuCSa3sU4izvTOyufGXIprwIoULZeNgxBnlwtKq/
SFUcO/uKOWnazpD/vG1TL/R9+wjZCI1gC77ajPfM20XDggwrmZLJ2xt2ixMXqbAIgfWyBfHPmMQP
6VmYxLknjOyuMC2WY/s4YXtQpeeOYziCjOfQS+cyZzmsKBY8TFDTf/Vgi55QN9j9bkwCpXdLXYLW
QauNdp1INAqHih3U7u27+hPFejjuHOVpiF5CmERn6yPQYFQHi2kMxril1TpMPxNvVE8Qms2fCHz6
X2PncFjqOSb2267tsB2F6FQyn6DwtRHkzM1LUc3G1onc1RRgKehfCzRvlOJOyynHSsnVyC1NTd2L
xnWD38XZh5naqcPKnBLrUaZMrDcsMcnjTKLQrVkC+qBVlja3Ad1CusyubD6//aPl+vqPfrS78hu0
Fg4wJueILJDHXa6sMrS2MnSL5dYbUmImOIFyUgPTjDC8s0th+fUiaL/pdpG/zKB11oMelRGcwiZO
bFVFPyPDKJ/P3NuJYYLpm1Q+C8yE7Zje4dAdyJwqAFubRHl50XJhLqtz365E+UAyB+QilL5JsBFO
llCWKqxR7Tl7CJZCWSa/jcpwPoaWS/34zG29/qK8dWpCm8N+yebeDm+LSCyVu0RWbDNyCPRG0ceC
bhAZ0wCXQi6cGihrYsM32UPR7W5y1ne0YKjcWvYzbKXmf+7oXyFP/r+DmQge2/8YGCt38BAM2JTf
u/j7Ac1k/S/+oZlID5yfo8CVmXBL+B//o5lI8z8WVgWPYFBtUo75iw5o2f/Rls2/OpIOhC0dhtt/
6YCW+g8GMUl1yHYdIdd/+hc0E+vgk3KEgrEi+EMsYUriLzoCcwJBq1FRxJFfKIZEaRuwDWBY7f96
HieYIOYhmvOfy9hAEHkENjP7MdciI8hqKAPO0U4s+0ebkufn2qZ4tImtunmspy5+jCq7fM+pNiNc
uitw8Mxo0PE51GZ+gXUPHwE+fvEctXMI2boYXITvlGro2qvMuNGFnX/kBJvlN6m2pxb9kdB33gg4
aaNR6bM97CccR6Ya6ICTTWB8zQMpnwgoST4PKUb8C7TRNSXIvPOeYqpWdDxCLbYBhPobggjJSYN2
6967ven1Z9YYRsBf89qfp+OxZCppCZq28hjmSzO70FnJsWlBzNcUHg5W98kqPoWaQfe/cXniPayT
0P+bQF9f6AgvssD4liNaSr8O++e5Aq2Hw4ZDx8YbzZ1EsutO03XXnCMxH719fhekFZg9nnalWjE8
h5MQErt+MAvB9oFSmg9ocdyF5OLt+sAJ9oiNqo3S3VkkzuHUx3DmqsrSluso0wZ/eTQj18K2Am+c
AkolPVl/3hDv0sxhOzXn6gNMRrKJWgdvz4hHchvVXUkqJqmDBOC5N28/dutwi8WtEOas+P6V5IuG
EHp0K21e6JEolD8LlK62Qx9p1NcKCGZsTrW5iZHBsLlpLe/ODcGEbDHt5u85YOv4MhxwwO5F14tb
qWWHYImy1HNMwP0jWof+gTgIb76uGnr9/pCGJRlkxox9xkp6kkbqBnE/bjQjAwRClIgPo0F/ngwT
y01uJhyhZO3ol3W6waWGnoIUw8ayZxyPyfxYhQMdxEm1iHtqDqtrdy/C9qBbbwP2XUw7mvfJN7J5
6Ey+/czWofjXUP3zyCA/KdN1KPtBqjwcM9p2wqVkx7HJK5dSIPabz3NgzC/VpOYzn598NT55PY6G
twPPyYPgenStvKtw9CVQ2HvM7n4FBAG1Ydt3tzTC4g9JJzp/cmyDYpcSd0ZqVLscu+ODTsrlshnK
IlvxE/2tRpt8PRPNuCvpO20npPfJmfX8aKb481Rc1gzXYhwpAEKHT8WFXZPOGB/8mRb1BZ3jdEB3
hE2gxNr1iPpuLM/sNP+An49ehKW0JcASCHxs7rop+2tP7pJ9lBLLSqkvEcG9xur8K1B5MXybqwaB
GxEaE+G7Isouc054YjPaaeDuaAT0383GTD/R0EJ8PhjBfFVDYKO0U6Tp2hvPB0T+KGH4NzPJL98e
Pkfr2vqgCBQjqlmwKWPyOdofC+Ap1CF5pWOVPFUUTFgAhvXqb1/mxMjRUtkImejEW/rPgeavhzMP
JQLXhYPRqIv462xExp4g8e8dTY2HuXGxblGmOXdKOjGb8GG4TGxYxV1ObIdvRIeOaag+B9QhZkkd
LZiX5EJ7+DZ9+CzVV6vi3EFPNBtRvBCY4eHidSieSoqnT2///hOPWUNYZQMrOT1qcXQrFs599hfs
vDkEm4QY0LzA9xWcG4MnL6No16BdNPEyHs2f4Fot7Wp0RxSYxRUkwXKHAJhWYWQGDseO0LK+IXHJ
rsgiJYQvdSmWDPQwf1RlFd9hI0V42iNA34ROpP4VAvzP3M6SBgjO5fULsHCHb2MuEbBFnK42NXar
LcAg44rdTvjvr0IJiSO6wtK3LmmHVwHti6/eo20RJrL74FAj2BCNZD6//TrX08DRt84nDnUavRCn
heNv3aEsJ5eJ50ylO1+P1ulF3Unq/jT374j8CS9pTSufBOzg6u0rr2/w+MqmI1ZynSdMJvzD36fi
acBCyECyktZ1WRAjvljGm/GQoA3YGiRFv6cQY3yhvEQ3kCyg5OHtO5AnVhzbogAitE3CD/dxeAtt
WIveAky6yUeKqrFRZNsmgd+5uI2+BzZsX6HJD6FamMNVwL7jOmiCCkEi57wlc7prmY2AD8I5YLlt
aYS8fXsnZn6+sHUjISTgwZV8+Pc03GPzY5/uhj48YHmf2nb/ENI/rfzMW4ZbOg5Vs3/7iqcGA4vh
OrGxlXq11mDniqlk4ntmnkU1kxOoaZFy8UKIMBZqabb08h0T87Q7f3n7yidmVWpq7DnwiuCd/LOd
+mtWxRcscoSCOK77mg1ZYzIgq3HYeqHVxDic7WBXtXXw8V9flQFIq1M4bFG1c7TQTSpsBsyToZ8a
9W93TLtvaI+CYddRTEZuIqmV+gie84u3L2utf/do6LsWh3Q+bg58nAUP3yxcx6F2yxpmQFYxlsDz
tpetgeYaBlpRX4dFGehdiDjG2HXsx2DM4gO7NnOstXNHOg/CT2vBsjgI8TtWQYJrOQ1dAobR/+U+
/Sf05rE3Ly8w2xfy3mnnAd8IB7J/nAw7zI6T2TLuZea6H93QwpndTux+Lqmo6vmqVWhQN7gpKUS2
pt1Ae6JPSMBFGeeXZsjec1tj2f6k3MkkBdxQDpAnbCYXqmlx2vRFYver0Ax9A2ZFlCIOboCGImdi
J2fWfHniG+FIbNounzEyL+9oNTI9yvVaUHLLPdWRpTWOOwtgF92FMQz2pOGi38tTsGdDNt4GEAlv
LSdW7z0vIbsurcsrmubVFX4G767uhLofTFStZ77jE0sZs7fjmGtRxnrFnISPDLt5IBhbicL+mTCb
4Zash29vD6oT06nr8PddyoM2mMmjHa3lYU/mxbPviirOG7kb5Vs1gq3YuMh/tm5QzrdkY5j21u1W
NQ/Re/7bd3Dyd1I89ahsK5bF9d//+obJiu2Ru9okGyWG/CIRN6DVUOHt21c59co5T1EPdChS4kE6
+qGc4nLB4Tn0dVKYt+RNQo0LLKpYusehMOeVd1VaQl1ohfCLbO74g2oXDxxdqmhYY/X6HJXM1YkA
JAyyDPHbnJAa+PZdvp5J+b7R1q91HCYWcfQsZjJLYRSzrOaFw+pQQGEvKpE8A5kP7xYihq8wkz2v
avUzq+oRq3bdnJAwLtd9O1cGxXo0p0WWOXDiYduQiUZfgCLQ96U9jhduZYSXqJsTWjkAlSj7wEwK
Q9Jj0cLe2lAcN0FlF9m/HvzcjsXZZVVdMcMf7WI0+s84xiSFBs4dtnk5tjQvu+nMVf4E4RzOqBaj
XuNf5qFbzKyHYy9qFbCoEfrIFKluZ5KKu62bGdFE1IriYg17uzLm8XHk0P91kSIAV5Bg0g8rWpNt
LEqUAAJtuIWBkny0hOaTTwj7CxEXzkVRx2Ti5ZZ75ot9vfvgnv+cPhV2Fb7bw3se0zinEUOJAC30
i8UagL6gpUtuY2E6t5d4vb5SPFdiPc/RaiGY5PBaYW6VBmZYdu0Bp5N+abLYTzLzUz3jWo9L8A20
be2Xtz+Ck2PRXecCeniucl7tr3JKb80kcDKgv70WgR4Q9aekJzqFKr+EBl3HTRSXa/LnQoslRfG+
Mcn/i3wcHWtAmF1dv31Lr9eLtSajKHtSYuATOVp5C5oWPS4Fxgks+T0ucBas1kGtZDUl4RJwEoIz
e6qjfuGfD9KiCmTBqjZpE9hHH6QZ2RQIPB69gun52EOEJWilX2bnmsC/srsYKhAQwJsslIOlMsx0
63E0Hy9pUevCz2kyZtCRXUwlQukpw8dlxVBnl2j64mXgMP3Mjrrk3qsLRLogNfMYMyqmyjNL7YkZ
jRRJyjIUTBQOm6NpNzdC6cDENagCoR8ckiQBHTh7WMJAnZaNBVcs6JGBUKD7b+wQtPPTeTZHTcJ/
HuFa+/hTTechHl0bBqkXm/DZN9rso8cYQuavGPMaGjMQW4mPfSs2HjrACLdNEmoNZndcwPq7tF9C
bZ7rxB21T/97OxbKOabXNa316GOaNRkl1SApHpFp/HGsE72l1IsGp4dY+qXCLAWgS87Jp3pElpJo
jw1aUEXi/dtj+dR9aJJhKZh5a1VfH40szH+Yx8OQOg1Gia/0vRN735ZKvo8Ho10u2AYFJFjYqXWT
tU2UwRYD3nGNWm0qzix3r5d+i/e6lrMt16ZDefRZAX8AfOygoVkCC/uVHOH3Yr498ymdmDBtxWGV
9qxeY5SOnjvCnhnwF9MJ2hK61KjaI76YxEE+VdrTmZ908mKsphQgHE+/agIXue11eF1JrC0HZOlN
4n7vivzLqCb5+e33eOLhUfTkqZlCsHAft8DJZ421RJmESCmorxDiDbsUcuOZivSpJdJWWmlJKdGS
nNMOlwAniwcUdevU56HEaapl/LzQ412uQBnI74TNRuoKtaC3hVmfbRc0XWi8jfCnGvserW+XfXd7
SXnN1c7vPA5rhCIIDX3+mAlXoQRGjgRNZE///uFQ/jBXxYWJWOHoiE6lUROZghknw9wA3c0DOyIA
yr59lRPLAkVDyodKoXul9nn4bMjdpgoSchWj6G2Sb+yIqI9WfjLLyLllX9ueGcl/Zsuj/YpNDY3X
QHPMso7Pu3WUGi2b43V0lUz+Yli+KvSSW3Np+4uwgX8X56vwCDMQFa8OhqyM7F2XwiFB6mWqLdys
5aqnBonh3s0vbfAj+9olAd3jyHwFtvXW8rqivU26tjmzAz81Xi3N907CGRSrNfrs732+WsgqqZzA
QHKIYDgkgwlitJh3b7+Sk1dxFAsNfSTHFOuO5q/TRNQ1Rq8zzrol0/11s2joVrLpzlzl1FeOBoYi
m0s999WqhtA4tog0RmxSBqhPJhtNXwXbZIsWHCLI2z/p1MVcdqcMMnp/MD8OfxIifJE32Yx4Pcqj
23iMm6sS1NEFAgfvzDHg1NPjO0ehw6zCGnH0jlozrceiZnwtCO/ASDbtVdbl1sPbP+jErtLGpikp
SlPBo2tz+IPIO3cawuCB98YgbDgENPtygUVbtI847IFRoPN9+4qvfxdNG74Z1FOIhrADHl5R05aq
TGLJfaKwKiiYU3UPf2g6M8JfvygA9gg78HH9OckeTTpSFqBDYA/5iM8z4J0Optd8kc5Ootu++Pe/
iOwM+sCCyYBD0uEv6hPZRAYxZvghTAJxXAOvfd0uZya4E7tQqnromUwoHZoj6fqT//qcUiTpcRnA
WA6G1vjRZLgKJkmo+GIDy+sB9ePEzppHgWLzzkBfuMHnUvieXrxtpXFa6WTuLxPH6PbovOutbPof
KWDgp4nAxfeWWpLPHLQgUL/9cE68CFt5NO5t01rbH0cbv2wozTj3GGCA6NYjZEnfxelGj5ZtoL6+
fa3Xg5liAkI0CxUGB+fjKRkbLyUTSQGlRciMopNm4Iz12C9MgBSshE34FLsjDqG3L/sn2fNwKTi8
7tFv9Lqgn0hxoMwbUuXUjfk9qapsz60sW3S77kUxik9DO2mJXaiz79FAfc9R65DNZqTlfiDCcTOn
Y/n97fv6pwr56sa0qSmu0cmmqXM4ZHJ7pu3sLbFvi6iuHlD5G8YnUS1Zdk3VRSdPSzEACkChLH+7
LV+m38SBnWwdkgCqB13Bd8SgZ4i7wq4yDfG4x91Jjdd9ogloW5e8+IzT9WiJz+vEC2QDZBLi5yG0
DfbLnt55VUIczKr6VBgDy4hIhCrA9u+6pFH5SetB3R4Iotf4CBYoao67Rj7oZZHJFu+ciUtztMUv
hG72I0VzzrzLOPYP1LASJCdIxX+s3Kf2hrgZSIC0m7A0BJM5YRdCca39Gg91eZvBJcMGOq693a5U
mAxRjczPJn7CaOc10sGXHCxlw3NS1Q2lReIXlOeiq0khU/+YFDLcjYsYBRJT7elbhygqDUSX0tTG
cLzos+NU2IPavl7GjR148nPdjIV7o8fKa3fs2eh6xYJg691YlMTmVb2UL50hixeP4mXBfi0S1h5L
f0TA2RQZiB7AiHykURyylxmacEdaA4lauTcpwsDYOtPQL5T5Fbi+9bNtq0xtJz1Y12EwIAjEhg7k
k0yh7SRF5WCVjpvUD1snJTiu7ZYftdlXzzaFCmvhCY9BoU1O8XX5QPRID+RzNFvPl7np5HtdwLne
qKSB5JGjMiAmSQYuZRiaQptmiqrxInYja1jRc5F5ETVx9piPyfQFvsH4ZZrzB7Puk6smthu5c4O8
+VW3Sv5IhxoInGcsH5YsKYHPJZ3+6Y7TZPro6sLygyWKqgG7TQo3fJsoWtm6BcjL2iKJctsapqaJ
DtLkIzRbOBhIIOVnKiMmAB0dueYuc4i52ZIyB/wMfC5kUsyP4x44yRht1dDpzs+HSn3AKzU9iMYm
TCWWrvHcxbP7I6lWwhuIlejJ5L+VpGoAnwf3NwK2q5Zq/NZK6uUAIAzxCUtq/l53NkgXwo8mtUsb
fGLXveX0jDM37CRvrAntDaSLgODMTK0kyVDeAq/AE5ZMorsb5jh7SZN8vIOY2BFwPZfJlTPK5KrG
w4r2cLIZnFK2TyVZlnJTN3EMbWyeZzA/5iRv5rJs4FnbAMM3FYY7INdyEjZW3iVMCMShxewXQWCg
0II3Th5EF4toS7BD8B3ayYr3xywAf2cm1McXA36WKK+ii8mYUhxYwPmfNESAjnKwDbugd3vyHK0J
vufF5IbTTyT0KErqVqbbpRJ9g5etQHI+pV31OcsTfElZ3Q5I8+lhvqDKR2SP8ZFwpgoB5eK3uWnZ
ZBq08BsrWMjNboKDn9/EArvbpvbg0l3iIUXb75az+Zw2bYkJSM7mDferUEOpbPidSqf4KHvOnhBU
9Nj7TteO1yZNYDxgKoITAHc//lV6Elm6I4zgi12E5W0BqWJES4XjQJTF8MUqXbIDiV7GT0/pi0gl
Cm8olGOOftoXAG3vjSxfK17UKT8K01y+9Guxom9sSSyLVZSY6Ds0m9sIGtJnUZMqthki3d4vUq9m
40Wrr84QBR9ipmxQWsj0HykRLA8edI+CUWdxQoprEIQXqBdgKwXmbA3XtWtBUojnhoQ/aGrefdGW
2Y+ulfisRzw3O10llr0NY2N8WJpYv9RD1t6LsVy9etYgXsa6zxxQIyT0UjqvBUhslinfbeL0d99o
8TwnAiQPXPLwAbkXJiADQYjt8x3D9bFxp5GqQy6xBQvayB5HF3SiL2Gt4mqNW+d6qhbsn1Zt9e+z
vgvsrbaGerwJjD7HcJXE2cfQHInuo+JlfZSK0ISNXafJo4BR9MLxjSp7EFjud5Cu6TPc1O7JUsO0
XCIrVoBSHL7uDZKr7llERfBnAsqZ0pP6rnFIIEYfKxbGh2kEv9ckjGfU1Gb6ZJtLhlew99xbYXFs
JqS2Kn90BIhElw4xO9NmGGdCFPl8P7lZDf+wFixWG3eIhyegSnm/4/BKywWOSWjckMsDRJ9kcokT
ZTSzEKJT30x8miWMkgq20m0cdOOt2QXRe3jy4nsr26nfhCOOcNgpYeEnFSXpK08nQMlMq8C2anmR
9y3F5V0DXBybm4hFO7vWAyhNWKrkEqvCVHcdjqJx02kojZdwawJmDjNI7+lsB80W4REaMq8ucSFH
VDATtEbMpdAX57HclovFfijFoVbCtlJYy2ZcAt+5AFGlnY3XbB+5nSx3TmNGn0Z3aRSUcnXRJGjC
MzOMrsGexGxWyLLy0yDJW2YA/Oi01Q1D4kSMBgDFxOPetTbx036rrfAHhsK83WIXU3dwVKXc0d8q
yS3WaASMqBh/WItFwkTKXIkPqvDWhid+6TXox8CdG+PAIjymskCzAB52X+yyyD9ngDGwGIXlsgOh
kWFIqfPoCzlwFrF4NkinbZNb4kGBYMTHHo5mdNFhSiNITcItvyJAWn2LTQ8GrAFhu9/McnY+THhu
jN0kAv4eaAwMh2XgiNummkpjWwmjvA9ny4sBSOhOXKgZKsMluF7vSx26IcIKsOzX/WzbTDB1M71n
ahYk41EMDu6yQsK/BsnmbYnuAFfT6sK6n8Zy1vQ7K/R8IXI5gA2VWOxNmi69uw2kdkmT9bo62NcW
gTsbB9yj3IWtm/W3QA68n2Agxq9UNS0oJkngPHnukgybDC4lJoa6zr+zJ0SSm4/QNTbDYAEok3o0
v8OYylETsuczfKSNghBYZ92VAh1h5g0A92As8xJ1B+XeuzeSrnus4OHf2Usd3keRdOZrqM3WRzUj
+WU7IKfHpgAJDmgxoQLvDuge/WRu529s/jiBVDrFvBaIEWI8luJ02FT1NAufvUr7EIJN/5rWZC1t
waqmFgRn2yFUIeLQYhHdxjoFyaqqvd9JaxvfoWLNt5BmIjKLjBrqk2QNRZxfhFjs4lEMexBA8nLN
Ie920JKQwTQqVnuHDnb9mMpgGP2qUnp54PuI4NN1YYChlu9wJXsb7tdxTqPsugJwkd1kljUM2B/7
Oblx4NmhaMlE1hAcnSXpVaqF9b6HOyR9vIM9fANJNW2j0CE073WP+ZLlDsbLriacydzWPcC3C0Uy
uHvhgCeuric3SdkniKQJ90YgdHLhDY2FPKqHEuYZ/fQpa4zkqYyVR4wFXQcyBVowRUDniwZEsZkK
31owt7NnSaFY1p0XprtJQxfYQv9On9FOWYp8POgHOnfCjxpKjLpWzhRdl5Mjl61Oq3zfpd7MNpuh
8gFaIVssMo+SSwgHY3LtDv34nthuyTlyQnCwQdvRF9txGSD/DZOTgZe0W+JyHQta2BWjfbos8H3l
W9ObGNcAoZ3bdBIy3zlZmzu3JE8TDcy+qmf7EoHB8Mex9R5Xgoe7h8IR/BwGgoH3IE1CTC+ZVkRg
9xrdc1G60e/BSQLujc3K+6yYxZ0OFA5EZ5U7bKPRVT9YPafPfEx68k0k5Q+lOWoqJlX+oZJQrq8q
FTRfwaAU92i502CXi7G+KMchRd2g8nVbXQHjJOe+s3dh1SQxJ/ksurOsvuPsXIk5v22WHvbXgnel
2VXdVF0SjZm0W2tkU7ARs1bLnvRDp903dp6qbYl6DRqF06cJbLhQ9jgy56TfVQEZzA21OVtD98T1
vrHGaPmMwL6+kxx3oAKMGcV+4cG93KVIxmhGjFFa7VygbcM2lENdb0BP5zlJhaY1X2pz5q+8C5eG
eMke9U+p2WIB/IrwsHaDUft0ZFp1pgR66mhPY9yBb+Csos2j2tGM9qpocnj3vKvoAr5Q+8shicOP
ybiPzpyxX5d3OWJjI0TmhXIJa8bhSVabAbtak3QoFB+43gcwR2ObtL9xPmKQEbk6c3Y+ISzTNuYH
m5brHyXtUZnKJIQnhVkT+sDWIEN0Q9HBPFo8XPnZ9DOI8vGjraG4KJnXn1LDre7r2bN2vVacnww+
8M041eBcMmOaLtLFoQH99un+VLHDRm9OcRXFiDzWzSCiFKXdghmYQ+5yGqIMJvW0knMG1/jQQXL3
4QHMZ975+k6PKgqc7FFaCY/L0vs+fA9OyKrESOaqZtnfGJOEQYJ53yMJ0lv2rUO8R+yaMDuJBknP
VMBeX5vq2qokdcRqjDquiKoQ2JhbcO1mSWaaYKN72Q55+7VVxXd2o8EHSFjNpoX2eKbqe6ILzpUd
F3ejjQ0Gt/nhr07B08wD2VMEneoKkX73s49AEMEdQ0HoyoDP3tVXAba+FxSs6XUkhvY6q6bgl006
wJnS5usX76ziIJx0VDcV7cPDm5liwyMYkCym1hj7aw5B+bUpAmihFEQhas7ZF7rnyZn3/vr7QyqL
ZIfWLUJW6R2VuIxGetmyIPWEompeY33huLCwG8ING93yD9nF26P7xPfH8yYxmn412grqLoe/0hBx
P9UV0snWKMt92SXZLrSCzMd5S0ch8OxAbkmuYr2kbUvVMjV6Fhakn9GjJ+pivyDqvZZENaJOjUkp
GZXF3vjtmzzxUFgMGRhIVugIHIsAx2SArazARcmhIrkmpXiOECdKzL2o5c+3r3WiVYxeG88oYkOU
h+K49TAaAsADbEsQf2V5qycl8MdMXrf45giQ2zcjwpn9zrPC537BxX5hRqDEN8J1C3d35l7Wt304
C/BiqN971BQJ9/aO2iBo8sAqrFqU2At1dwu6HuhAXy3qDns86FzwN87eTXHWYwsbDAt6i2KbhTHD
/QlpzSvPvIgTFVg8poilwD8SC40q83C0xCaZjd2M32FIGrWrs4UUjnW7US2p+wDbmnJ3HlUXYUnK
TVKD8cx6s97XfTBcNqTQfQUelez6qg22bz+p1yNkvS/aUkiosMMca7MbRWrs3DFCkoywuGlpBWa6
GSdV6BqXwB3OCRVfT5FIYelFYDdBFkvX9fA5kAJI6AnMNR8oMMwdWlgbcp4x+XbeekAIZ/baUMXR
6GhXjWfewvrHj0YFGiEcBQwJm/bi0Utg5ikhoi4kONZltu2GzNmNnPnODL4Tj5Shx7eAo8ay3Ve6
PNtOFrlqFCMOkB9TpNcfGrXIfVss7ZULiv+cfef1Nod1jiYZXwrKZto8h880pWiBzImFtq+JA9GA
gOACFo5PzkR7ZricuJRDHw6T6OqAE6/8yLkixm+17URZv2yXrk12E6qazVIH07kJdl0mjt4WTlQY
Y0x8NP/+TMB/tZNCB6faEGHAnyai3GCoVc9kvmcgGnXhvo8Goh02gTG2t7lniMtxUb/VEJfQM2Lh
Vx315N4py2urQZJZ98ayo34T7O3ewv6Zps54nSGYPXPPJx8PxHWkwihUacEevgkYGYhGiVr1qWQl
v4rJGPft3OuHWJDI+faH+3pGoWHNu4ZxTiHbYX97dC0cdmnmFgDPmLDgfIAqdbddWWPbj0C74G0b
sq+FLZPmOpmskP4S+IrhO9jDtNs1S1PnvpujHNuaNDPUQ0XaqndmP3TEE0DFhJ7CZRZeOzzIGo8d
imYnWuixAHaIZrfn5xDaovRHbB8w7qhjT9vQGGZSuUl7GC+6SXnzJ/RGLdri1Am2k6PF5KOWaNCB
MMfv66ousQhWNXVrl285IMKjNe5sKOvedhpn+PB50ahgozAyEb7SB8V4nWuzed/ncZvuuiycdqRG
RtOV0QeCloSBXPuupWehznwof1a7g9FL0W8V2+C/Xo8Dx3NNEOQcXsuAvSCbzYvRqA1CyoSbfqMS
YZbbxe3zBBIa3rttCt2PwBhLUwlDTji/xxCEiryOSwNKMmEAT23vJOa3/2PvzHrrRrIt/VcK+c4E
h+AEdPXDmQcdjbZl+4WQbZnzEGQwOPz6/mgn7rXk6tTNxwa6qpBZ6bR1eDgEd+y91rcKxg8PTppN
X30/o5WYhQJSgae49CuqsP5zVsJmh60ipmKbAQjumDOmycPf33i/LaJ8MTY6Ic8k/2W+8fK+k3FE
CgkMsSWwoGE25frrpp2GN0SUv5dX6ArYtTkARAKqSe/V7c2ZClIrUkhIAZlcZWUfjvsOwFeyKUrR
kj4aGPP7qSV9k9CaqjygxOv6ddo3JC43zDrp2LmhsYlHhY+bvkdkb3UwZvMbkqffzwZmOaS1TDAh
Z7ivVT0ejW9rXIJdfCsb93HfzSS6SPONV8p/+pSQZZCEFIoaBFwvzzkdEthxRBoThgZYHeAScFg9
Z0SJ//21/W3JRd1v+zicWcH8ZRv18nOMxWXdlQBkh4bULjf1LDLAgABOJRxjYo5H76yX2dG6G0V3
askQcnd/fwS/1QccAecTQzcqqYXK8fIIBrPSjpw5AmHXxq4TS4Y1DrUr5UODo6FHeoMwrHBvMza8
/fuP/u29zUeH6KXYvaGiZTr/8qOB6ra9mRpMWgdJsCRulQsTx+ieRce6G4nAe2PT9h8u6rI39hfb
FZSE4NXJBuxsorul9aKa3DyOhfg24dB/44r6v3/KYvlmR7R4OpfC/OW3itifq2IiFib1Svcxp2md
75JQ0NtvqRqSbdblMbx0I8Ghk5r9Epc93aipwYQ70GmSZ9pqpFWTC/WVuEoYlGJibuz3ou4PuqqK
R8f3xi+RkfSsA3VHt72zh/keoZt9Xfi+8nf2kPo95NPa6VaaI/08NlZobPsljmxDuprr8fAYQ7SW
ZleyRXL9ur+ppwZGJhR3gjZoLxoPKWLB6DkoHKkP2G28eFcO48J+4hKVqwE5cbHJDeQCGyVKRQ53
6pdiE+ZxLHa86Ee2YbypHm3gYiBn6bPeCSZN8JvYHU/n0QbaumY6ouR2LHGDrxWhpUsgrYKjzpS7
+0heQ2ZtkrghbTJLYH1xRvva3qt8DqkoZqe+IaaFJCY9dYyxyEnz7mLEWFggxiJ6lxmtfuoar0FI
AMm4+9Qwjj66fkOGJHvCuf25ZPwjIsol/doSovxd/a/lj32tmwmRT6J+gD3++5/+X+OmuOy0/wtP
8Rs25bpuVfLcVv+6PLVkfDz969gVT9W37leOyvIT/sKogESB2ACGAI0ZBsjlIRyeO/XvP5AZ/8kv
MbJGpSV8oAF//Ktafva//7DNP3GBUH6hp4Kwga/ivzAqlvgT8bDNzo3bfkGtiH+CUXnZSMGtgf0Z
Q0WA7ZHXCw6Xl8+uZeRVPUbueJsbrbMxDeuzj2l+Da7TB+hdzWAX4Cr9crZuf1Yo/6r68pYAR9X9
+4+X68Xymaz7FN0/9knsYzhVv4q4mi7wKyLOhttZE8KbmtVCsSjL499/yqtmwY+PcXACs+dkD8gu
fTmMX4p7q8mKobQtfdsSb01HojzMSUaFNAt7g/ef8OTOJo5syI9jFTx4RfOWJu4VnoEj+FHFIO/D
+kx5+tobXDM/wNA+tbdBraB5NuCaCdlzd2bIHMbr3PxUlpSIURKngFK1fTTyvAYVHBaH3ALD73rt
BFvYyS+WAswZ6yb+4ng6eeNM/WC9/XchuRwnpa3LpoLXE1XGa4wE1bPIcP1Vt5lTIZqosgU9Exv7
gVzjw2zPGirN3AHBdOR1aozJxpybTwwUsjUGzm+KBeFrZSvnOjNbeSqJE74koIsPhe33OzU4zr6J
g2zHfr05kBx/O5C29REbboBWiTH/kqBFcKBZffay8eGf3gTc2px+m/48X5MG/cubAOGKMWlHFLdu
mIuTrKxxjZAjvTKHmKiWFiR+L9rhWkTlsE2YqexIRRjfeEG+LDiW07tsnjFa0CBbPDuvnrG6A5cZ
MJe6HSpln4vCfcxiu9o6g9fvJv+GboG1dmBnvrFT/P0BcHFUsCPCSfnDsPnqvaxMEsIhy8W3gz+x
PwqsxyKBCplkrrGJkJ0dUpU8+BFJQWWcdxveHsYb3RB7eZRf3Fn4sBcjGxtInngU+69Ov0Vac+Yh
1CA0vdv7TLU3BDT793GVDiih/GJvTQ+CUKqOIT1wpBlcXhvtULDMm5rSiPQb8twCXUx3GGEOgBv3
vKqrTaGsjwpsIoKs1p/Df8Qs4IIxyWFBpr+4sBFxTrw86lyBIyEoJ7xpSS14mGBsb9Uk34RDvOwg
8jH8dIAByxKO1dF/Xdjb6CXj2g/mmzQrj2PcG/vR4iYNFmkBqDrom+345DTiS9r7LFveRABS4L+x
GNv/4Sj4aDZAXJ+lz/yqRjTylszierZvKqYp11EfXXyniD5qFQa3KmoApEsnt67sEmUNmhn9xSVQ
NaHT6TPfAVtYf3LdS9JR6KytORr6LWLk8MheqVoRGdaMh0TJ5V0i2s9z3zrPbzzgv73AYB74YnHc
I3Q2zddgmbgWntvmoXmTlO4VcTfxp87h3iJBneFEa9EPXZHpnl0y2dUXJlAkk46jJsJd0+jfiSSH
tj4l1md38LoLXZCIya4zxZcqMue3HsiX5f9ywYHSWcvkhne7QM/08r5ikL3Am7S6ARsj71E3q/0g
Ix8wbm7tDANxLhRx/1wR8fG+BLdKVhiaGmI9A5ZamelunQtivFdNmakbw6d7S+Ji+JfJ8v+XdX+A
6Pzl7vqtrrs8j+nX+tcq7scf+FnGof74k24TDp4Ae/li6GAZ/1nHGcCF/qTnzggSHzcODMFN+lch
59h/QgbFI0P7jNkZq+GvhRxQDIGnjorIwVHv/5NC7uVLZuFKYswEf0I5ie77N9t662grrapEXpIh
JANE1vYEbQPQlv3VaCMb0RcMTHFWdOqNXYRMZv7wy7n6D1XdK3sjR8D3ZhC0tL2DcBHov7y7MYIU
9P0afVV3UtroS1svZG1H33ecXHK+TiMTEPc2atuxW4K4Rk8QEeGoulzHVhvPqIa7MmJ898ZxOXzu
f7+DOC4KZQoxyrDFlfbbcdlgORViApawQRXdJqg9ZsXE0gxUHRlp4CT6zq1Hi84R3S4voWBukPVh
by06nWa3MMLIYxKC9JQTOWq99Ubj5VUbimHW0tRZzDRLB5OWxKt3ZO4Uwm4ct7ki9xPepVmbznR2
GiO4NUbSl7+POaLCs5U7brfTtJ4HUmf8KviCVKdvNzEu+fswtwN9jtFYob5wdZhSaujUfaN78aqg
4B2F3htmATBEmgoLEvHlFWYtsoQBxf08m2MxHpEDNBHi3CUIKAaFaG8Tr6yeyXHo7/K8RYeTDbJz
D1KASXyjKbZ81C8XFZcJ3hlGPNh1uPH4Py8PBfBjNBaeNZztyNdqLa2yKy4DmdWk2uR91nxKPQkF
/o1rtVRqrz7VX0iQdI0WkNUPe8ovW4qK4S/V8aTONbME4pBocRNi4eWmCWh2duW72W0z0kUrkY77
2i759cnIAn3/97e0+9thQNBdtoU88Q68kFd3TFmJSnfVIM/mmNmw7Rzt9UdRZuO8QiuM1v/vP275
cS+/NZf9R1eQBiFdpFf1q0MMT4J1gqjNts4hKtMAFYhvJNk6b01kXr7N+QzWQ54B3PZc2GVpfHlZ
0VXATxb2eMozpGKb5ucpxDTonEu/M8r3bcWW4zip2n3LPPnbRzMCovcIkpiSjzC05aT/cm0NT0A1
nzp58oylz4oYcNggf7E9OlO41PdGhpFkC3/S+KuP8n81hr++nIAl6AvwzdkcLHPbV3sUw5zirnWq
5gTJyTLXUpU86T+Xo8TDy/9WGcLO7tUV5R1m0XVg601jYkGxvvyuXYosozYave9qY6q3sdFN30Gg
TRowDjvFLc81yT3Eu0H1DDNvmxVanEEsw/OJGjndOL6iVMlFeJzIRt34ktKwTAHrE35obwfMJetW
jd4K7pQ+FaJ0HmXoDQfSRbz7Aavtemwra+v06np0YbPryB8aQSsukqGxk+mYUgabBkFGxrMuCmYM
rey/YzFqvzR9p3exYRXHxJnda26HL6C3idGDvH6xxiZYN67ZrkM7spgtB4TK29IOzm1uqX0wh8E7
Y3SDm7QOYRJQO5JSUfs7M2kQto1MyFODzTCxEAUpqIYN4c9K37O7au8TnxnfpMt8RzBGdvKqOt5X
Ufl+aPL5TmOn3np4Zzba6qO9CjvvAOOKMNxefffV7AEXJJB9jex8Jm/YmDcl6Rb7MBxhPmNLC/ec
BmQCiWiuVcCZsIzMQrHeWAflZMRhumbzAeh8ubW9kTi6tqnapzbvUShPrr+r3Kh+h9suWGR51YbX
s/WFhE/w8RP0kC0B8dNFuPltB3vkDiMlWCNPWXcM9vJ7jZr8u84QDAY4/KsTHlbETGx5qjuHlsrK
50gQzsaT2a1B1RIU1dNb/+xGFpMwj0SBKySpLrp3NBgukT97+Bvhvveah6ysnFOdoORjtcBMUMuI
tFp+W9V3tEA9FDzG2Y67+Spj9PIuwvjzKSOCKNqwPJDzpibvwQoi58aIE/0BZwbKezRvW0li+1l6
Agd4CrlhjeLMYo9SBtYeSWCyxZig6lWbmxgBQj1lX/PRPdsWSQ8wg3wzzsKdbwA7KB9kTOZWdz0S
r9uf6mj6Sly8ux69zloVCHiPRhWPZx0K/6MeSHFbJW2ZHUBwk7upcIoearP9YMdm8c2ZXOvYBN2w
z9DMIT4v9LX0Qfc2Q7YzMcaTFiAvPXEixOU0bvV+EnO6mUOukCb6Z1eg0V2XJMSROgoV0Lbxj7XD
NF8IqwB/JCySyGybHnTjsmFvravMdov15NffPFrTC1PuaDVT+WC5yeNk5Sglg0ztELKzpcYB88lK
g712CepTcd9cTVDK1iLtb6JaD3u7ZvjiMCM4jPGot6md52sL5iV3nQiGHXyIbj3obL4elM9MxM6a
g1029e2S+/zgzVF5nZL/eJtG8XSVxVAqWjkiims8dH8dmywHs1rbS8QXFs9lY+OL27p+SUCMPxWN
JtowGZ+dJrXdNUBCaCnWWFwsUCD5OUiIPvmY5FFhfEr1VEb8kGAgUnQK/Sy5NGFTZd+sKLO+S66c
/WFmvHJfTZXrkXQslbrGH+d5xK1h6PvQNrzOMUvMaZaeNFqr/DvxSSQXGRCevAeoPOY3srPKlnKw
b+dbTYL1uLfToDM3ZGVbGGh/FGaVgUygWHmB0uI4ohZY4MCZsx0HMzfTNQFpIoXBSpzzbiIlHgZM
llDVdX1PnkaY1XZyHLoiChDOlfwE7Rhojo0pzS+JFQt/rcemD67iypwFI7AqzU/uxCkg7DAf6/aK
6Gyhr31WYiG2EpsOZbPVsq586BMQq6SNAbAhGq4P0UQVJWm7gnXUW9eQF8WVi4MxJ+SvljPmMuwc
G9sY5uh5nng+LiU5dE92S+F4aqZufl+F3GLIdqyW8pikRt5KCCYi9+MoLc5NB8QC/5lRqNNs140T
b5zIg3+H4Mghpa5cEXFXzNHOsZSv70syIvJTn3jNfKuqMfDelV5QF1vLCZEOr7k7NbmTQ0COMBc2
wtAkedNXz9VcgACTYNNqor7TNjnSPQWiuC6NgAyl3WxyhZItseph2+5S36sunhqWPLFOOvcOm6Es
vUKkO+FaMwq5+NSsoivy+Oz2pRP6izuSMHACFHj1YnMZTC5uX6Geg9sVVnuoShoDQaJpnmyrwKSD
rGWeo3WbkxnV5caCkv8txOGKRbDGSkEyDDOeydj6Waf9PUmqxY50pNjPNoKwqX5PoxjBqOEkARK2
wsrjUzjSrfgQjsHQPpfkbvUbIzAbTXYOPdZlVMpfxj3bzyyAVFCrNLuyqyrvP6thwEG2krUJKZTX
E8HUz6I0FfZ/ZyaJDvMLu6L4O9VH2+CIghZ2ZJEU3X0csWCuK9KmWMeSJk7fN8ruvGu9pGB5IPal
E32q2qliyYqQNkT3cP3MCbufJ7HnrQY2VWCOiimR2feUsqWtSEartCQ/B3hKrTZ1N9lUiXhw+uyd
IcPkkZAaa2uk0EyLIJR6T/CCPMYtYTzIiiJxrRx3/OxWXfSetk14aqrEI1rUajZAIr0PlOWPkuDe
I1+v2g0VeyBY6URo1EV+hpg9EEXZmxMBWPCobsN+fJJakWvYwhlC0h9cDEVI5wD5lZqg6Y7eGBkP
Jmby/Ww3vFtGgbtQ+DUfOZoErEbZJuxC/yb1tbMO09DbWNCvmVRIi54jElkEmH6/lbOud7nhhqfJ
NtC1h/HsrL2RhSVA/UvwmqmKezcgjwo1QW8TozXQYJZhVpySgFnjqncljSk3LvJjOAvzSLs9OqRl
bh0cSzM8LYdolybDB2sqU3/lhUvfuvLkyiTm4qzHdjqJzJVnklAIlFeiOGNY9teu4lwnTe0Fq6pq
3C923BR7h3RCnAw9Xdayr46qCuRdPZOrEDj1dGwx8WyrLnsWc9neyxgoR2f5Pc6pqMfjVif3dcaP
6whnfe8WvRUQtxE0V61ZIXGcksa/yUjpoEpYsMk9BjL664rWvmv0+v08NG0J+KQGZqa1k0xrx0+1
uW3VYH0PIyO4yibhfLAjNsMrAnWLddcYSANDTHO7Pu1Ie2Zv1cotNgaX8C17cnfgc8rgk8B7k13j
YMsQJLH4susE7U0J2CXJpnKDiuw0QjYohuweCOdMeYCupeibB9Jf81Mcp/YXcJARrebBPtpjwdhV
h7HeOw0SFUYU9nTIVUzoSFuHpKBmuu1PY6yGx5oMwVvlthRUfPvgXjHF553v+fm7qsxqwmBibT8S
mx3Ai87GE6O0+p5IYueYLBv7jcBRezQxA8Gxabt0O+eaACJMrWJneg1J35MeVMSAIo++qX4KP4Dy
lMHa6xtFHqQx8edo8ITVorUndUkGBM8WfaYO/GBi9SQJsMWmU4I4r9FX1q5v+/gEhyBcNQ7ZbSud
Eb68ttMW/o3om/5qStv2sw7S/MEqxmjx0vXzo+Ng263Mpsh2Plpb5zpQhklskUn417qAtn5xMTIb
J2I1u/eKDf8dC3qR8BuK7KYdo+Kg+qHZkOJRTLtu0EMKQ186GRFVGKUE5LZ+F5akK8WOF3eHjNyW
gfM7GcD9xxxyUQTY8GxPsbG1knl8KrXvb0nDtR50j0NbO3O1Tgi023Xt6O7biFzYLiJaOq+KJ6vO
MeinLT7pmi3WI6dWuhuSV7uNXaeWzyAr9HaGnUz7OOmqs2TftHe8Pt5IhrOSqMUi0ddI7vpbmZrD
ey/1Bzj8WTS8JzhbnYJM5ld5n5eXpirxOk7q6yBVdPEKGdyQRa92qKzcg6gjrGXO4Lf7ifgsRJ0Z
PaacXM0wz9qr2cy4xTq7Y09lKuPQeGV749az8RSwURlR383zVx5Wm6BBx6s+FSCznlxRDXvRB9/s
igKTr4MfeUuYnOgpVwY2V2mYHUTKdqxsoXFscGc9yyDzTsbAc9FWqbXPumLeT9pq2V9V3cXGXbm1
3OZLr7AV7MbAzTcG/qoHj10wKM4yAZDTN9tqcp/d0Ug2VleeY7+H2INx+M6MbPOdYg9wMqli1zaw
uGs1xILBU40Ny5vVNtWZ/9Htou7ayMjJCAyV7GtBB94XjX90iXTcl6JztxaRaRtYcXJtCAnu07Kp
fjq5luPQrWEX8Eehl59IEuAZYab3SQyZuWtEDGK7EuYaHlS61kFH7KOHoinQsHB2aBA5Fg5oR1pN
tJnN/Gvr+AmqZAOJhzZKCh01HSpcpZsJDScN0zzelmGsJHMZZ/g6DeI945D8hEU7PsHQxwMezvce
au/v7LHqB80+8jpj5wHuwJvyajsExLFjgpSAS7u+uSE9pPIvU8nTtTLsODgni/8wXflt4PZENWNs
hQE2ebdp5RrvIKGEwT7QUZod0NqiXW4CFX2m9rGAnzI1XE1eeQ84x/44tbLb12lDKkIQ52zKLCv/
EIwkMmNsazcYklyYKC4BPnlYHNPa/tQPusE/jG8ZA6y+rRo5nKYZQ1rY+tY58ia1jqgTHiIykYGz
l9UmBbSyGtH/PEqvDUDqFgaDK/tDpiz74CUTTUCzQOvJAPXSIyvdBa3yzzIRHATI3q8sZd2PAJ9H
fPgaVOHgF8e5Yr2eFFXQuvI8Y1sEerweW3+64tkuVo4W4dUoE+9EoM8XtsbZXc42ZD1CGb4jbZh7
nTfUYaxsbxebMUUZ90lCA0Lmx7Ies+1kF+lDhsn0ehkQNwdtTvbaxKH3WUij+dhIKa9R3y0ZzKU8
FKk0nmicsojPRbXjjvbzQ2Ab846W9TyRRRVZ39tBEJ7o+4TfCRHDWHDFtgthOxCriRKHJcfv2OWx
Mm4FXnpuxgQxW14T/t7mtzbxhfdQwhYeFnGaCcgp7O5GfgkR8B7NaugOTaO/kTzbqrWWnVcjSUyh
OcFw+Dz7mViZbsoGFYSGxf03EtBFNfzk8mPLdTql2D9M69bqkCVHy7sWKXx3doQMLqO2xTVtReeu
I0OwWsFCtw9Y8M9lFQu5rkGBr9nVQCcZM8vZKzz049alAHxIsqC66R0rfQoLxQOYzub3hIYGlf0C
sR/GJt7QqIsehKnM69rTtk3orrSuKmGrXZs22gS7XXmnJjL9LRTbYR8L46jNhnC/wjB3cdO5JXAc
C8sCW3T13NMrX3aTelONut4XNSSKGY3C5y437aeZXky38nvWMep9TljQ+buWknXLCXguRPjYxKTe
5KUI78VsNVgJfZzbpH0drEFaa0vmHYO3NjuC5cYcGI+k4radNV0ZJFeSVa1d99G0pbobSQGkJeJC
oK39M1ta970Bj/XJ67pqRwe4FNuRHD12UX7ziQzJ6TaQk6tXhlG64yrsFqYL7UY81iovPpNvjShr
mnjKlwRAvbOqfEFstLX4Gpbx+MzLEskXF/aq04SKIwQxg5U7TOKhJ6peA9LAWkN69MCKafe6WZOe
O2wg++XpmZZRFF+RHh9tupzO0RcUDo1/cFjsCEJOPPeRQffwviAQdgCeMSehUYWrzPKUvOq5scnA
HrGDDxK3hNC2I9O1sgKso85mTDvSICkNx+EyWQnppprEHfB1jy1v2ovZ5uUzvRJKjgaxtbjNlSXH
OtrYQZ3Xzdojsyg76R97GCBRjXdd5ZK9ZAKMT+zpwKglIHoMeTUgOh7P0ga5sLObpqkuEjUhQchT
xK8gzI0qg7rRnSVPmAm0i3j42gyv595P500ltdDv8IyLS6GMyrs0Q2t6n3vAAfllHoYp2kZeQRiy
n5qq2ldFYPAEzjAl9LtJFjQRwb/k4VUoueD3kw2EB2ySWWZcEw6MPULaOInYNz+2zyzc0fjVSMJc
qVUUuTJ63+Ze5zC1nzlYGJVB+ZyGkGbu/dksaOo1KDDMde4hodvPfUlWajDHc3aOxaz9W8dQdrtG
LZ/SYa8nJPTTWlhyYgtlxoFkMRxL048hfad9dsCOhU3cRcd6O2dulH6ea8KG2XqRf7npJ6cjE762
Oz84qcywxxvbQW10yZGl2mfZWGPO2lokRmmvpq6mPdHImOxEAnid8naYjcbc1b7o6ILk1NJHrAaA
SIJlQL2F6eqLQ89Kw2xDk03+CK4bXsfa0sA4towJIrEPLGWrPaUpzYI4H0040cTqBWumQri0V8Kd
ypNJe6HfMNkX+WWoxiVMDioamyBNhX5srEpau7k3PYN591So6TuBHS24KOJ1Au87su6sJr+5R+94
bVnJMjJb4n12jtHy1yjUnr5H2WmzL1XezGTPi0SXXgEZktm5tBw+u/IpbT+yGGf2LbVQ1lIhW/LO
rgvrKU9wJkv4KkPRsod32nGbxmyNeXIaJiTRUsuYpA3JVOmlsdu6PQFHoeF9lwhU9bshRywlYdwE
Jn9Du7/cLO4kXA98hVVTPBFFwW6kiWIwMxEl5ruOpHfaw+MENMCfsZ8DqfDFro0yFimYgbNzR2g7
RkAZNUTqUiZP2VaMdkUOcuzNqLeyjO+ZdDWYtNVsZ0l1KtC0fowyX03Er8eDm1DHMSVDfOYHB16B
Q3g1U+oaW7h4jrhgHxK4qqXArZEIFLughFsGpGS4sxmcgnCHPb9U8EFmvjXNjvAMQm0MVqLQS+cs
j7mY6AytahspKoJd6nhDyXCM9Eu8ylaOB1E21FYsfKM8VVrwp4Sv/YCaj5nbqQO8EZzcqK+SIxWP
1vP251RU/LisrTO21oNd9OCtpfY9eYxa15TrKTf0fGVAvMTNUDZK76a+DOwtCRNDdT10sis2GabJ
MzeXEV73raiPM5/Y3ovMypunsLMMYzMRqrWnkZ01J7aa9nRmBtf7u6wNvAoxW1+a90leT9WGhdCd
N1iCdHaNkpyYyUFYXXUZRRVu3K5sot1MsU8NW4VeeMXGSMLlMvOx3Db0j7OTq+yU5i40kEcwQ9US
r+hx19KmUSHQ6LnuvoosR25sCS2/YO/Rt3HJJTpMNgzEb6DmRE5RWnO5wS0A/yZKyH70i5LnrW4a
NlP2HDffHC71Ez2i3DmocMQH7Y1hgH0JhJ6zmVgYou3yhLFEB2zqDwXxwTMw4mL68vPhVK3FPRqY
bSgPppr9JF+1djfMh0pbBcgBz6YxWPagLU92VrrDrqBQ9HaqpZPIUKip4DtkXXaGUlH1JIY5qtrg
thqnkzfZ+Miw7NbynBFYYq4oRQHmrMgaxmpDjWEFoKuqASdd5tV+us24cf2dr8KcGPXayM56Is74
iL2r+e535pB8d2rXmuk82wu9De0tnR1pIHqE2F2V5UfR9jzzqS2Z4uVtmdM4jWsYF956dvhyt7at
uQSNL4p8b89lvB/s1iY3u9AqmBeFnCz2hL3V02nBd/Ac26y42feM3g5m5zD38ourA0hvG4RFIwhJ
ACzj1nCh0e+aLJw+wO6armzSNAfJIKJl/US0yuo15hV1d9YOC1gm9L3y5M6ZKXeKFChEcarBcfMh
9RNX7kPDDQyLRjmVNut0GQ03Baii9CbEilPvAuw6vDmVSp39CHVQbhJ37HvY2h269VVJIDZBUnla
w77rysDwN4MJ7GK2w9Q9WEmhsiPbjfC9EDXxMTzBzbSJAxORXUXCMynZcye/mDpl26261HJ3Fi2x
j60MomEj8gw93s93xM9R6VgCCtnWaWY9YPOo4wsnya3vajFFtCwYpqoPDeZx7/rniulLO7fe69as
s91omakLQcqynXllkAWQ7I2u58ItYUbiIBJhLSuwWSUHewYme7S5lMdGo2NdT72jum8eHi108rzx
WH28ovX2E3XYe1LCA7ExqwJxvOXDotNTMJOu4dfNYCtCr3uPSpmLbFKzxTIzDpWvuC3Iz6YmNqy+
bm4HwfiCzqcajb1ZpSOQGDqfEQzcuA8+F0g9i4sAGfaVNoOcrjpDCQH1IqLMoCJyNcYF8IO3ka0d
/c6Pe8njO9bgQzLD01dFRbz9fUvSkH7nIS2CqhFyJ6XHyGgT8TWr4LBbiKZ5SZ4dxMXymfdJkfNC
MVNoQCv61wuDiHl+sx8AtpgHV3RLQ9jobeEuHrYuGgf4N7H0voKiiyF8gaqorwgLKutkWaZAoxhm
UM/Jph5t0CwbK2SgMJwriWVCr9ygHia6806pt57mTf+5LbU7bCJiOnioGA6EjAjSEB3KyqJtTj3c
+mgMH7q20M0dm4kp3TOPdYMrCCoDYvPMLstDE5XZJ6BvVsYtSmT00sMemXIcyEYOrGv6TyXGiUVn
fIoZmtJsbzPGHn/VSK7ZO1RdUwyRsUvzilcXqgwfgR0/e76OzVx/s2DF0Vr3rMRQ64CisvncurbC
IWIOurjEmdGMD0HTpPEmjXvusyqouGhmFrr1kdZF0xwMVHotrI8x7x9mk5rmYBbseg569o0PDJq6
wzCYE+HZKquyq0i7eqrXsaenEemOET/7PrPPJ/asRvUxBrvxxTfsTH4lDi1kHziMcKvUapDJSA3A
zDIxcS2Xdvwl1N2QfBzCUUZP7hRxb0S0N8PvDFhGeZhUEuljS5Y85GVjyRYeEkYRZ6fK0Y530Pcg
SmmvMx+ALGoooMuJPThdauBbL+mgXEdoMZrdXCo7fyQpL2Khzwvt1itU3l5X7PAv2ILxIUXXtyRJ
PR3Ah6pJG6wmyUixyDp2VGDYYs5reetIJE/MJ+dQ7ycOmdyr3smz+a6JGEuf61R53Zey6vH0rUU8
pGh2mEL157axm/rQorGzliFLOl/NrbLt64ZOeQVkstAAxsDVuIAfZqNW08faBVNPd4SYykspVSXu
NWYLcShbi7VZskPPL0RMe/NJ66JCD9SYKvDHtbGAcY9pF9XhLfAo4V8Hs4qAf5Oghbl6XTbW8tQr
x5jO7Bl6VK0WPZFH3zXScEsbuOy7LdBGsyMufYB2SqkXl5Hc9IrWS7tQyDzy3MktmozmhsBrZYUX
Awwsqa4poa5tv5352LR6Q+z2SgW4bN9hQCOIdUk5wD/5ShnkUlO3nm7Hva5Lz3lQRJB1j1WG9eBp
TFyGdqHFxB3eJFeI3IWQ188PrdA/Eo++q0v+97eGoP+ZbWj/XF8/lc/d6x/1wmrU/e8f/5oMhkXQ
+eIftpVK1XTXP7fT/XPXFz9tSX/9zv/pv/wrMfnd1Dz/+4+vdV+p5afFAIF/VYqSGfCLqOo3aenD
00+3UPVCXvrjD/3lErL/XG7rIATuYmPFWfKC/nIJLbHJMC/4j49CyAmRD/0lLhXOnyHxsFiK7B+K
1EUF19X9/2HvvHbsxrI0/SrzAhTozS3N8eEVcjdESErRe8+nn48hZXccRmScyWk0MA1Moaq6UQlp
H5J7r73MbxYCEf8IECZwbhkXI4Pc/V+xhNTzfQXuFYMvC3gi2E5Anoa1Agy1sUaLbVjEt4yJjoU+
RlvLpKZgWme6xdSADAgVz5fi/gaNyq1URVxnbblhzP4xjWWvyweSgJzLYwyr0+LkqmQce2CWNK3N
JvVCkjm37pV6r6f+YKfInLhNxWgtTGLTMQT/r1QeVJs7M3ZKHUGuUTR+ITgLONrKdqaVM11MIXWP
5mjrHbMBXdwJBvYKpIC01blfTI07P+j2efWtKwKm5q2euYLqf8x6+bfR5f8/BJcOwfu8uceH//Up
qoMof4swBxv3b8YcULsPgBrByIvwtyC6LWHsD9Ra1z6AQKUrYAB9hNsj/+dpAISNXpi10MYhMYPh
A6f45zRIxgf8CZjXa6B1sKvT/wvW44BNIbOIBFoAigz9TW11GARTRgYpl32onz2ye9N2Mi9xQ1aQ
wFdLrOCtIBS5xgaWAGFyJZfjNkKdUe+tC/SoFYr2zzIoWAFcB2z5zA15gXlEKiUJWlH0MQsfNoWa
nQrKl0SzPglFt38R725/w0Vfkv5Whme/39oitaECpFjIDysUKTlUTdtg8l2z74+hBIaWOz2REIv3
p221cOyV/lhM+AiEySHKput2wtwuUHbL27UGhGAF/cLjn0e1Pz/JQOEMeCuKOWvLEimGbQz8yXeL
ULgvlXQXDoGXSN0xWD5sbT4G6XiBWnRpydUFrcrIz4ji4LuZGHzOJ5ZFf2CkAslxHRLAjmij9e/g
u88fWXrxlMtee/mRmZVpgLJ8lxTaicXwEKqXVMnW2P/nNeAPQXRb4Pb6eiPFBobCqDzzcf3idobK
R0dwJ7AW2NQrPVOver07NpgcWW1xK5LUX9hcCy74BUT5eX36Q6iCYjULoH91JGtV6wCu1b6r99+Y
0d3MbebCkd5RWp9MPzqgD4cmtgX4NN0BFXwMm/aCufEaU/v7J6gIU2ESJ8P3WEGXLX8yGVgwWZyy
YKPP8Ve5zk6lETAINx/zcuGzIQDaDR6Gwwc0EkAryNHBDFO3o5jNK9oaGt+Hg8dWOKVWd0wY7fdi
sutLkB1dcQHNv5y3V6+MDtaiK6FxLFfswAoQqa6GtOnNSb9CZYcxc+CpcoeUlvUgNM0RIPBVLjbf
3/9Ub0U2GKZ0T8llcLlbgZ0z3+DADbQDy3z4btUoUxa9V+vh/fvLKMtBWj8eZAX6O+AjuRZWOwLl
exR329h3E/FjkZS3YFUaO5sVr2yLjRhrhxip+CoINmIinJYQExfI4E8CHRrrhHX4XZnPW+Y3tsBo
YTSCOz0ZvAzfhFboQluZiEcTKPEY8dIi3VlldVMGs6sjqzWw98RROYjANll80i4RO+Vnk6NXD0fr
ApKiIULfXn27mXooERiEurlkfQyN7FYeoX9o1pWOeleK7DRUGHCkSr+Zo3aPKwGI1eQJvXIPoNoh
VlTGzNHXEXUjEi2vRAd+GG8qtt8oqE459RvV13A3p43sxwOKyBltkH6Dny0RUt/Nc3w/1ezLumCg
DNCNlhzTs61spLtR7hmJzW7QgI8GC6iZvbe8SREpbV8msqL/KzXDd6MZPEyRdjVvNOB/D0ELaFV1
42ffKmO8DpVmH4/ZCUzVphvDe2bvja1ZswsgtkMsIXaSIDtZRu/5jeZYVfwVxIu3LKhmxS2n/NRN
qMQ16nWA1xzC1l/BZkAhMH8OCpofzbitIt2Zwvgwj/JBoCHlz9gOKPIun7oNCPInWY0OUZzf9lGQ
OWA0bzRJvjKDadvr4VYbsmPRpBBa/YfZqp4EADVOWY/X8sCxVc1PuO7cG0l7E1Wp5iLA9rGfEHGv
8/SWFh0KroEHqtnrgvbGNIV9l0Q/TUClXEbbIog8cLEe5hKfo5gvqpuf4uVe0FTbmiyvZUrbxZ62
1ZQrKLF2T/BYAkmh/wp5t0vcXd51OZWbxQmy+mbqNHijnP9J0X6OAV2NCiQx1x7KreU93ZZTTa6d
zcaDMAzHNBI2dS6clr+r6OdtMDc3VhIejND3mjY9jT0QogGANSJC205QP0L+9nrUsRsw3okPjx3N
HF/RrnSNjSfMeyXqr4Adg+RIT6U1bnPZOtHE2lWCdbdEHSESt4GkXKEzu5X1wAOZvQsSZkRY5EFi
gg5fgtWvh/H7lAkbuDTLf+xSyLk2m24fp9YD8h6PDSYWI3xZAiYbZJCyU1yJ27JDYtrg3ErNvql0
R/RVJ43Dg9AOmzwBxq8F3mD0jI56R2omt/TbPW0Pux5mgFO8WEPf0woCwxE7ZlXf0CkDzU6/DtJD
UGX0p/kzAZvQGFoHubYfTY6NSSEOdiTX+65RD8unDtHSj3QSK1P4RCdgP6iDxwx6Jwa9k1YYcyND
g3rWpg8N4HUW+7jv9kBn7kmOD8nEpGH2n/dAq3OTqcGvKZm3Fc37FKsMQw4e9DD0VHTYl4tVlz+a
KOoXElMGCZE9Xmu9fJoAWHcdfW1ATarZYGfsk6Uq0iT/MZMvUUzeCvI4Q6F2ImJ4htbPecoBLYqm
SYsJm2LWN5izO0E+bpGFvXDtP/Ot1nEQ1rKKGCeqpNDMz9eJfVStKipXd7CSX0yH7Rrt1SAtbrEB
dRtJPWCgsOtyjOJwu/cqIb9N8uDLcqeKmv8ZTO9iGZ3dA3v4bIzpCRVqJx4n9/2rSFqxbZ4zA9ha
CP8goKdryvLPXyZgCpO4zDcxg5cm0NEA40Cwzz8GenCxrByWXpxgSQd6vd9nRYaqMW6NOE8YT8TO
hZ/yVp6E2QOGgCRKVPOrJAXaAOKUqY473hDeR635Uc3n710ybdssc+k9erLSHmGWPcFvcCoGvbkq
eO//hjf3xoufsHobY58JGRq5DMqU8dqoApx8i/IpboyP76/z1uZg+oNMnkafnD2y2oQ9nUGBbrHl
zkP6tUStXGfOSVm3a2fr+Yzkve/Rz3A7wlClhKCoblT4R8AQPcuv94z3NrVlnYo6OmQdxzbsLpAY
30qbub/xsjV0djDs4vOdgX5onTIJslw6EpAAei8ETIJ4rxcnsGFTECK173WC9SgE8GIzrrf339Eb
9R8jf5QkuT1gpa95YEJsKGE1igjzS99GgFOmL//AoMhL80vl3xt1j7EIsUja4u0NI/f8SYUSZHVC
19GV433WKZ4eI8Lim24pTwBtVSLyBVti+VkochUcWBIXJIO639DWTpGpXo9ZG7Ekzh9ewsXR0ZQ2
UZtfEt1awubDqARAXL23VJ3RHGw6hba7PyS7ZUdMFGWgRQ9QAjwk2DYZFvTalO50PT3NFqPqud5j
e/dljsZNWYjbjnFIhVJETFtp5M9ksGkMsqA6CK4gE56ySPjEAO5hTAB1V80NzqpgFK1TlHD5hdqh
xZ4sCjTQhRHDOcFT6/guiyFO9TBo9fgbQLFv02h8ElMaaPzo5c+3I5PuOPSY7+xabhvGS7YCDnRQ
uePG8MuSjXWslzfdUYMbVaYtrN3gaoxjR+raG0ZxXk8WCLDhIKF3YFJmL6cEwQTuw/pGJGJaqbpb
kqVh6JwuCb4A3XKFgoqljQ9BmPzqzWSnUCur3XhfWfNtl4+incT9Ri9JEaNmL5EHL5kWGHev7Xtu
t3Tnh4IXisK9mQRbTQq23HYHUMs/AIwd52AE2gIssFYPPlYVlX8/l6lHxntsrIQ7ugTLQCri9+ZJ
iYM9cjN6mH9DkHvrI60GI+oTKl8uFwbmkSogFQ3bJ/7Z3IIpZxdY0V1A9lmR9UJvIauxTpMB3LMO
D4PCYIh32LfVjZgF99Y0OpJsbZc/Bzd7s9yo4qjt+lG5gr92JQzCw1BFv0beXxF3x8z8WPcTlZ6G
jSDaNxCCIi58GSr07Cd3CZKwAALuZ8Py6pb8KU2ZwE4QIaDvxtYnUwWQo/vKVYOSoxUYjz71iG+1
N0Y+XWPGclQTLvyYb8peCxB+wC/lpOnjtZbdgA28x0phmzffdDx6qiG7XXpGpk9apQ1bqVQOQ9bv
mbgeFG6hVkV0KUru5gkxuoLZHsUpgvl3iCsj+libLngL/MDCbYhH8mEuw4elF7LsEX0ELE2Y6gfC
E3twuWIzq9lPRnKCNbRVxYz9OniW2u51oisuMF5r0rqt520d4h7Et6lhSugZomyh8GAUvCDIYkqU
7pir7TAShEz1kSP9+H6wk15dfjpjefqJCjoMSAEZq9ITAlrc8ewWr1Z4WOoBWe2OM1nlsg0Ykuyi
JHgwjHkbqdMWkxa7Vqz793/Dq4DLT6BpiU8AknkEwlX7pxArsQYdYAErCDz4804qq7avpTvkDy/c
9VS6xNSzALg0Y3SEIVAeg/G7fl78kYQ8FwITRmh8QLYfqaUJ3i5ovntDnBkVksY3anInaKFXEYfj
SvrE6PEbLMr7krmeTQf24JfCqQ+HDYWMDbntu77Q20Ys2dSCkpPYIMVcTVNPpi7owilOYNfNKRRT
fBrsJWU3KNJKtLW6BWMwURREBZ2PYTvosL5ods06Wdg4j1u9nLbDoPogeBKQ293RIv0tDOWqSJSD
ptA/MqJ76o/7hqOTIdpk6eyoafDtsAXZbC4+RpN6hQchYOVQh+NizE4XBp9jE06vrs/XuTRBY1wq
0JQYpcgt7pE5UXDOTmqtXw1t+CVXojv8CG/BsOS2OfperVFUYIjidJlBjGWv5hSOsn8PNuYB3xY7
HwSPOPz89C14jTQXHgQuW0fOwvtODoDYiekO4fXvDPD/mkZdgZ6p7PS8vDWh7fccX0CTcL+Fe+Qo
dFfo/YdC1xxJ4QsElXDKkuBzq1ARUjnmfV56ftV7RIJDgBrSEMUH38xvW42iTuO6CinW5JwauIAn
XWHmgUHcfdWKGyKyknDXteYJaaMHlBEPtMzuEEDdiHMKRU45oPl5ZVJPL4j45Vw0CsCwXN2N0uSy
zQ7ArDxF54hSZ4BJ2rRliFfMsEnq4H4Js0ZpPGKajbdl5/R1DbSrFKBY8JfDRYjGNIGegowplDKt
ghYicynO9Y75cmJ3TeJUZvsgl9pyBccQ8qyfht4iqY6rgBSiGNKGlbLDpwJGE2Z5gfkLK68SxxI+
ruqHB+D6kCjGa8UEgdNq6NLmT0mCS2PdXStpegdzeme0xWkpvGOC8kwhxTT4e1insPEyAX8kYZ5g
PqZ3bWt8ws7jvpHN+4rg7OFtQsAys9sActpSYoeoajojlolC3W3gQbiLAr6gJ/iaBJ6eclMWGoNh
NK5KautC8HIIDiJ1so2Grs4Iecm3U8nCfIiYCRzYPxaScqDlf0gN/WPTkJ1U83idGKNmF4YBGb9S
wGya8VcLqckNAkJux4jkuNz0dR5cyJ3fiBxIHZEzg0Aie1r36lvaW9nUiIZrWgPZES+Ti1dfjqCa
nxK6E+9HxdfLLUpb5PzI4eCL/kqIN9LDEWwYBVLaQV8DKUTVbOb507LTy3G4sNwbFwFqd6ihomWB
/oGpr9pn4BhpisA/cAuCfkqBXUPyQ19T3NKzcbAT+iZO4cNgJiew+zt0SZ3Riu+en/lfzQj/z6bg
/5Vx+v+Lk/IlEf9ncU2nq59+PJ2PyZc/8UeFSTc/6EwE8f9TQaTC4aet/fdo0PqwqGeA1+XCY1i+
2Oz+GZRL8geFMThK5vwz2kGLYsrfo0HpA2Y6JAOUCtTF6BE/a5cCErj9fZeCL/hHJY/n+vnllauj
8CXh8AvyYhlxvbIDikRVCGdddiVZFn7OVR9eJ/XQlse+rMVd0su6W+gGgMAS3GE+i19nUwbK2IyQ
WhQU7mc7wJZ4MgvJ8qKmV+4iQR8dOAz1YAs4voRODRCS5CWqNypGxZAp48IAu2cx7MiREfzVw/qD
VtP7mleYBRlWFnl9jHXOVRtGxwSPK0bi0fzVVCuQ9Zo1NIYnNrOLumy5AwcLfgq0M+TXmOI0JHum
YBox970gvr1OhPhKSybGa0ARFeTDKhGCjhpa0DwxiPJRCBH822FsHlXCHWPApNv8d521/2lCtc8t
r38+TFdP6c+o/6t5iVR5/iO/T5OhfNDR20bagJksynSLAO3vw2TIH5gKM4lE5uzPwPzvs2R8YPat
qGCMmfOBMloU9/6cJUH8wDnSULTSNZU/yEjZ+jfH6bxpAOoK8D+roD4ErhNozNJKetE4Q71/ivSm
Fd2ov7f0+yLBOlJs8WGT0lRxjLqG9vLvpqWsaSLWituODBZnecBVkQASP8S9NBDdlpm0KzGHoxMg
txeuoLVm9u9l8AdBC5dpqb7u/Eg+xJpswNwPrIHNAMhT/B38z7HxuslWo69F8jlJdyUaEOmhmr3K
cqLSESFkiuBS99UjKGD0yPT0mgwLC7+2ha1j82+8LKi1chwZS7ci+etcdBkxl0wl/u1lgm2epOvR
oPL1hv5YTnZf20iwo7XPmCN+Sn4qT1ax1WaHJhTStM28IdOYfkw/6CG3A0EBycQer1k3mo+GdcqD
hxmTNa5otXTLxDP6HSWqf6GUebUP+CYyE+xFpt/g6l6CyYt9MNRRxTCNfVDJAEzFZPbCwQqOmNbc
JxpDbY2WgTPN+u8r+p+j+Vn99HsrLK1liauDK2MtaJfCm4fXybJiWIwkyR20O6spLyACVn2q38vg
28ODAS1k6616sj3Sp2Ol+tTjxr6v3cpw1XwbNlcDFkFF/0NFRkmObb1+yvJPTXotaTdZgRQMgrps
/8mZmdrZtbqXPlYFldltbX3GegTi0o0hHyTjGNU3EWRbAJb7cfg6KY86HqtG/zXoQJ5/7/MLaIM3
H4cOH3Y/zMGXU3T+seopNMbMiEWQ446EeBbJsAF3PAxOA66XqJOhiIJMkJ46Rj+6I24b2nAbo2dj
sJPFXWFuYcpm4iasjun8pEW/hBDNCtXFv9ypm0c9OKV145XDPkEMoKMdcm2p9JKxEaxHd0juoJNH
lgA9cP8iDflz178EsJwnqb8/E9U0LQRinvrKRx7YJLjpRJ/dZ1wszKtNBNiMoQ6WvH7Xc1rQzX5/
yVV/+PeawPs0SyNIkyOv3iWU5SzMset00USDIfqURol/HWrqKRyhDSXM/pwo6XYIRitOBzkNiSvD
ff83LGfrPzOa55+AAwdZFWmTxXOTir08ewWmg0YN4I9yI4c/LZ+Upqa3mf8YJqzP/v1atCmQsdSX
47421lMFoxPzhgBiRv7kYhkMUxcPLZ+OdDnQjX9/teXlrZ9sQT5xUQHYkNa9mAkzxVnWWIghwQnW
SW1TDqCxK8P7mtL6U2IYTpw0HtohF478kty8XhkQFHcxl6y2utfGcaySqqXFOTIZsuETx9DwmTq8
/3xvrMLFbqFZIknIEZqrm0ztRDlXeUY8uIPaRtImwAxGuTjdWv6a1cMgwbiIWDJJWJwwzzdIEilF
riD3gdgWTdoJZm7ahZ7SoZ1hQJ1BSusGfjP+sCMGuAxeLwTpN+6GRTxZVQmcKunK8s9f3A2QidNW
1fvZjbKZTyU+4QOL1fbUj57ZTNMh0CKXHXxh1TeCAYAxkCUm2FwR4sT5qlba4MeTAvgo8jHZhrKE
f7sVe2L0pPu95OixX14Y1by5IlGVedFzeUNx8/I5EwbGAUzrGZPJTrVViMxYIvsGuIUMB14BQ+k5
toJ/f/gZV8I9Q6WaxrS+/KgXLxdKRoHyChPRTLrRFvJloE+a21vFr8lULmzXNwINsosG58GiE0vE
OV/Lx/8V+XvW8styM0yR4BUjDUqczkpct6ULR/Ct1ViJyRA5LtFm9Tpx/cFhlw2C4fJjP8mDjc9R
5MiLXPQsqRde41snkXdIpkd9uATS80dToLzJk0ETDY/mwZFHYXC0NLxkhvr6kWQRQ0wFdKwKUmWN
ZoQbOgSixSo+vT1PS7/1ffJ90ipHlRHBeD+2vIqd6NnDvaEIBwSLoOBqY0jLBudUim4sRo81Hunb
rsNxb0jET4DB7cHvMXyREGdCjfbCl1t1b7iRWFundy4jNbwE7tXZC6ep7GiULQlG9GOu88cmzlJn
VAcQ48XgJGLlZhOQ83DINiG+J4uOg9OXcXRhw746kfwOC1VhGSM+uuuvNixN8LyBYo4fdPuT6UYB
uUTdTn6yTdCfsCPkni689TcffQE4L4eR4mFtjBVXsGuQlkKRLoFubHaQaivrDrduZHw6VNjH4SDL
wQKIQkmvs9RfOYKJLQrGl37IcuufBX2uFd48xZ+1kAKs1d0iCiaiovDo3Qi7di/K4MAHsoDySyV8
qkztZgp72sC632zrGUhQ3O87hG1Qgb4W1P6SGeyrK4BykxJRxjEFhAuch/PjhXpOF81SPLuThUNh
EoZLLHaqfHKrodbRfQoPWRn+ev8ELBj01SsAnm4xxEHwGnjhGnsiB/qIuAjNZlEq7C771VMeBAH0
2784MbY1MIn1N37uYYDU6Btr/pTp12pyLTbf0v5T1zHz+hZaiCeWdMntu+hGO6TDLhiYxSeOkW87
GpLaX7Lqjhxgc2+kD37oTpJXyvsi+BRPX/vwV2beDcnV2FyAsmKQ8cazLWGEVho4et7r+Rud4cjF
Y8kbjWscOw4Ctaeh/ZzM22wINnXztcL6sddv/OljkR59k5r1o5kch3KDTbxbIcs6fJKgWATVndpV
uG9+0btta3wxy11OUVtsma1M1qaqtto+Q860B5rsIMBTCg4AMP02GBiP7otmA6XYj/epcoqQe+nu
hOCnnF71MurYT0V+pQ6brzT10eUzdLfT7xQJuLyrfBm/pvKmaz/34UOaXsvtTutO+CfpdNK/awzF
oy8I/unCryB8mNW9Em8YaVmdDbpi8L3pfpIcePjisMvF1p40RkFHGQnU6rGwdlrBvvo4/GAelEX3
OSTUYJukDu0y+RGNkVy8DedrknHQaJW+aWbPKl3D2lBka8qxDO5MWun5Js8ZQQ2Phv8A6tc0Tka/
JXkRzP2SiKJRVhlHs4aJueu/NnAedTthbtC6Ab5zP6ST5oMAvBHlTZbsEeQrgbgJh9i6xrRPl25D
P9mA+Zz771n4fcy9ycBh6kqcd2q9MXAsLIbYBgqP5NuTqF9Ve+RkZQg2YNhQ3mh3Esa1KjM656Jh
7utwSe0EOJz2vkV39tkq5EUuYXI3ZUyXSUcLJGYlKT6SEMbI7Gaf+2fqMFH9Qs701hEF+0PuS0NH
pd1/vo0TXypqFMi4d/l/nKzvkZdJxUt2RtJzT+g8GpL3gsNFQoh7CYP283UQLNaqSWDWPfQ3mIeK
aLTJd4pv5zjw/mh0vuS3sv44dfej+lNR/2qq2O6bnYmTgyzuw8aVkABiQontKJripieUuzbyNGs7
SFtDDkFiuLr5Je7kTd6hVPUlvFMS278XjhiFlIxLvfCOkkWV7Y4k8NiegoNxBZAg1Dfhsb1qNbcF
k8hfjk7FVruqr6sH2bDr1NEnJ4+QIrYhZYMItVBR3wbXPTjNbpcpGyuz90qGfKCd/ujbj2b0kFsI
/f2akVoCr+7KcGkLl0NfUsNPFQ5pUeqI2ucSsbJip/lHJolSD7z8GhCI0Gys4Etdw+XcyRIwLHfs
H+gHmAbIZOanW7xe++FKiV3k3Bq0JKuNah6a5utCA7/z589F+pipI2IREZDXb2amQowdDkgG2T3i
CrrwpCJoAdWyoRmm525d3fbZAQM5Q7lLpp/vx/5XmRYVo8hVQ4NS1Zf/e/6926JNDVQ0+d74grpa
1P/Qao3iRlOPsw/D5d+vJi04NtwjTCqO1e6SdUjIjTpMoE0VJ1bp4Q2VnNpGg/t3bsYXVluJ/C/p
FRkNDERsKQCXwww4f7g6aQQk/yYQK6aJxX3W526g4OqdzMmVCo3X1unSb8wqcfxGerCgXly4fpa3
tzpNJMlksowFeL/PTZEXgQKeNQYCCc87LnpkSRrFLqDh5kIK88Y3lJdxEBgJetXAMc4fU06tXkE6
gdLG0DbpXBtO1+fIFCPCgs7SLF94ra9zlGUtujgwOTU6DquEKcZVNuv6akJEUq92sXCwRPpblCHI
weSun2vcsGZYXkhR1w8J1AQGnUw/nnY8BhOr1qJZ+nOljX3vKvnwtSyGGu0zpEG+V1C/LzzguiJg
KZYBIUC+wNh4Yam+LBXR88sDfSjoN2MTe8XNV4JysPXKesQA2Jb9Qx/VgAiiafP+6VhfK0u7Ht4s
YuR44S6EwPN1JSQP5bH0G1eR8oY0v3Ollq6DKTPRNfrhOu/N/sKjrr8lzhMMTTDwBMdIN3p9k/Xz
ZGRZbpZuHdCzRNLyCjC7TbWluLAPbLSs6cYG4oW65/W3xFLcgKsjMjhbZC7OHxTWOLIn+P26VlrR
9QTD1QHQd+qJ0h9E6/37r/Wt1XAlZB4vMXzBuOx8NXyM9DAV4pIQH0B+R+rXrJCkj0Uj8wYElez3
l3v1FfkLORmIy9MzZoC0erhS79uZpDJ3RXOsnUquOIS+VrgVEpFOXXa/kqyILnzG5ybNy0DzTA6C
PbO4KKKksRBQX25ZVMYEqej8zC3M2znaWInliT46GI9Gpdx0tWCLJdnbEMDb2JjW5JTlXoQtkW96
4XYeviXJZhZ2qHfP4rewf4ylEioQyhygW8pTV1zx31MRe4P1WEXsxRqVWIQByttOwsViAw6fv0BD
5ZQ8N02WPypkmS35p7l4fP/lvvqWQMOQhoMui98xtePqOc2+ULXJTHJ3KusHf6gFB2GEzinHAj62
XioXIuurSEA3hU2zDDRgp6tr5tU4lJOOnXrkcjm76DAFXOYWCJtS9tI0/TUrYbGYRt/2uXr7/oO+
uTLuwmRghrI0rs4/6CzhJow9eYS2UfJXOALWNAYwv0zhhS0ueRurmR1T9OTZurDw6zfMI9OaW8DU
qoI31PnCnRwljVIhvyGl4nYSg44OtkHhMyHnVGaXGruvxgIEr+W9ArOiC0L3c3VaUm1I4WzNo1uk
DSOjxq1rXd9lzbjHxWy6Lppxgy1Yfs3IKnD1tClcM7jUGnxuUp+fHnIFJpP0ffktjEXOn1kpDW3M
6nEk8AZ2lu4rUbCD/lHqyQxlwUax0BOHx2wnSsHHXmCOyawTVYCwQXlvz4afi27ji8mxFbwpecoA
ZlmyrQUA6VAR4YDkD/goOCboNP3WqvYU2dSE+G/AlsQFuHLbeONXT2Vmw6TkMPHfHEKpL5xa8JDE
3M/ppyHatMgskn3AImKxE06bTtiSF/7rSQ2fBCV1GuDMculEWKu3AcLCRP8DT6Aiv8bCILBNDYGe
OY5nu/YNJGD0xcxN9RSrOEKsU5DEicULB+/VvbSMrRno09KEWflsNPsynom+FrXVTFouoXJmz5Ho
jaZgl/0nA/6iE2EFMgfC5v0j93rnc/XCcIG78DwkXR251EyruK2rzp3b2e26DkZgHAVOoNKiUMV/
e0so9Jxk+opwJZYm8eqYMZBFWL6e2yXHwItQ6ZAgl6h0kFlx6wnZ7m7+l2bhZE/MFHCa4pxB3eEb
n+9yMwqN1miU1o3VOtg1k3/lj8GmxPADDmj6FLRKa8dT9ceD7x9Hz68i2fOyIBDAEjHkslYtLZCo
sj+o1PwdykV2HKF2HlqZcWVGOEaLsFL7muslpx3ojs14yZDoVZ/x+alBUhJaqAVezXCDcZ5SfdBb
t0FzfpuMsQZZgxEL8N15oGAdEu1HAOL8ADBT3iAVSwskQqo81fLxwi39alPDGaGnR0aJYTxA5uVN
vagGZsYhPS7aldsL1bHWuh0zAicauEq7JgUwMRSfh/hCBfJqUyuMXGl+YcdkABRfwx97v7WouUBQ
UCm1oJO+p0KJtnwnXA9T9fH9A/T6+ZbWMaiTZX9BAlptsKjAXsKI6sJFNE3dViLluzHSScW+PEZ8
Pw8s68DdnV84t8tfexa9UQu0YEctgAOd3sgqXbeiFkOmvMiJ1X1lN1LjMZ0Xt6kvT14qiV8SJI4u
nN7X15bC51uaJEzOmFSYq5Ir1xoJEkpSuNLYY1ne0pYY6Msj/tr5+1yGuwFRdzgkJT7xbSdXm9wc
QqeXkgu39evDBctrAXWQS2PCuU42uzIBxFwpUESQHh9bjQBipTOomwzN6wGvUjbUiMXpqM1373/s
1xvrfOXVW48HlGpbc1kZFdoR0jlWfdbiBG2giX/hdV96yuW3vDg4JQ0rgziVIaMjfEPlTnLCDpYy
/A6lvZ7bk4rw2EbSEPp7/xmX5ON8Z/GMxEsOJnMoAGLn62Zol1tlF9I1CKTS6SbQsyg8Bhfuurfe
JLkHeRDwXUBUq7AQzFocCCH2K1om5U4k6i48LbtBfcYxNaSI3n+mN7aupQJKYOMiL8w5lc8fCjco
yOdFmqMimv6I9ORXgS0S0vn+FbLCV4VfeQUXf5gayNibYkAbVd+//xNWdEaDm2j5CZq28F0hv6xn
sUHNdKMOUNAs+m9luPTfciNkzBfnJ7+MC1vEuOdYCEMKt0d6UicB5wQ6h3CEfRtF5uFUU305qSIX
aK32f83kXhs8a0onFPIY3c38wjt7Hdj4vYgvsM9ID3lr56+sU7QY558Kxc9YuCkXudhALTd6nbip
Pm2UEJK0FtXShevi1b7AbFpdcL58LKCIa2i3KfgZM+s4gfMf9ZuijL8hY+6gCvRZyRLz/2YxBeQk
oGLaAWsfxsI31bZvwsS1kD3aShbimkMife3Kctsw53l/A7x+MtBUCBiRYLL/XgETQTmIQx3SIB2D
+ntdNTm65zitZQYiEJV+4eO9tZgBPoVUC0ET2trnH89vurAVUjN0EbbeAZbfashX2vKkYgEQ6b/e
f7JXd5FKqFjA1/RViMbrwzUtnlmtRCu6otm4MSBQ2pVlIsSPiUhm9PsM0YkLQeqZ2XoWpVZrru4i
IaO5i7srxgx+hYgCwr9FiXtCknfil66RPKorxl5IUCcSAGwprHdBKFsHjKZlJ08/z/OYuzpqGUfD
N1M7R2X2/Xfy6vTw+xguUkvSYF4Uis4/wDh1PuFPjVyrNAW3g7R9I7ff4TZu9aKbUJ4Kb810KC8E
mTdWJbjQDGFZQr+46lJmEYzxxkiYZmkMJiJtujEs9GLtsoE+WJTWX61gXvoSy533n18C+Rm0YGim
LUDkZVuvkRhIo1utVZmR6+u+tZHTY9vM8a6KewO1V+XRSgJpNwlT7HaW9LNJui+Y5x1D/CYcrMvK
vRyGT40W+RfexHJ/rH+VyYmWOQNAcNdxpCvUevCFMKZnol8pVnbdVsgLoKAS78s5ti3laxgFOPZO
6oUPv+gGnq8s09uj1UdLmhztVZ8vxI2hozvNaYjaXTzq2HyM066u0nQzFbW8FUFPNhrIQywYI28a
Q1wPjlmxzzXMe4Jh/vT+RlzNA/g+CyGH6m65z8FYacubepFHjLEwGEj8x26EeLmrVArjaFcIDMR4
G3qBQVFs59b6woxetLOE7tf7658Hhz/LU9LC0xFJj9dIq8jvxL6PWb5vmH9O04iDZwPoWLytGugP
GCWMF1Y8PwR/r0jhhd2AinrF6uiVaABPNDxjEOBy4JS5Nd5EuBgWZuZq4aTsEB7fK76h/Q65/w2E
oP9xJAWVj/rPJIVTN/6VfS+6OjijKSx/6DdNQf/AHiQIUoMvfXcGDH/TFLQPkNQQPeVfJGYiUMr/
oPxo4gfAecQyUGuQvchB/oOmoFofVHWJNxb8Amo8ZDNXHJ/3OD90vs9O7KIxwW9gZEaDFcEB0o7z
EzLhyhkoXQDFuQEHo3TjBL0vwJ2uSOsfVVniV1MOGZzBTLqbLP9/U3deS5Ijx7b9oqBBi5drdlMg
s+S0Vi+wrhYBDQQQkF9/VjaHZBWaNXUH9+k8kEYb4yBRgfAQ7tvXbvauEvYxM1DWJ2YJBSBfymOH
de4ubQPrRIIp+BBaxYPbLfq0mON4sBtp73Ai+pqW3tfGjz/UrfN5mco9LZEIZBFJczp5Z8wV1AhY
1FB7G03Dtd3sdXWrE8zp/Fm+8UXw3cH4k6bfRl1Ni/J3TZL4FJcxiLSsQtxc8LE7lcQPagrHz9ps
5/20JOnbaUxJf0vczxZp+HcUySjteJDwgVWX0DWtHhwATZkTGwWOf3QNBBKyX1KXzh9GbITn2Bun
27DFvgmfrQy2TnXy7fl9UMVfZDno69zKXyexfWHY8JZ72NHqlLkzhpEilOxAvrcve/OLH1qvrQR3
Zkp13/xkKq5DXWS7EuOJyYwxDJ3aXSztIKrq8sFNR/vEPbfbV61UUWaFWKV23oKSnzZ/Pg4W1pgs
EtngieqS5QvW0leKG9YOkzIyPl6ir6eplIDrgi8Ndws6PlvrocYDsjzErY+xl1W2N9jHo3k1MLmS
o/++MooBQ59yvoMQLjA8NYC64UCyNwUNsXOxoHgRt2PamVFBB9b9iKn6QcMRo5F+Hg+hVb1JHJo+
scnpYKRxFsIc9q5wIVJgMIz14KW1mabUcu827Qd7ppQfqzngvzSI/VC9t7O52DkUcPdG737w+vqd
MWA3GrgT0nWcdJtGa0418507duZ+ZLm7t+JUkV2dMehI/WZXJLOJfG0+Y+oKiCm+ZPDN4aMea1rJ
LfW2M1WMbwhcJ6fXu7qq6qPRlszeZo6ayo7cyxtkQfE1Rp2gYxQrSjtYzZTAGVRyj78hSr3YesD3
2jv2KmP0mjpqHONz78F7z8kemyWmn6wEN4XGMlnKWdN6YT5wxZE0WC94AlfvsQGJ8tpLdggq9a5z
PxZKxJGOvSmaXYwy9WB1+7qhntRaOBGUdt++GxvjHNgJ8ofY+S7xkt3X1fjR6xwo5LUhEGNMF3fK
rDuGbf+5teW7Jpnit65QwzmVGW06CSJ7LOIPs2Nh0BGcTfuCpo4b76pWPs5k/JXg2WtdHQFntLQn
Xzz+wLTtgrSFvlQ4u5HG1N3c+vE5u0DKLhbZxtBP50HbVzh8Budwtk+4BGengfn10dDtg/Zo/TEr
qqv15SPIxB4jD7u5KB2CL0YvvwWDej/YpEI5L8z4ZRqIKHgnEhtLeIJaj6Onz3viuHcPhCvZLw4D
XXf+Td6b4dWAAebtlEgcyCsLIx3Uh5goouqwJ5p9MDX8wpqQ7JOA75pMKC9NL//YBm0R4VNlHmC5
veW29zlNR87NSJQDML0nYbfFIU6aHL3GXFyxNlonp6v9fe0Gyz4sVTIc0BYGUSD0PeLi40zxaq+X
gNx5Bc/ETfs0Uk1R7iSJd0Ytd97Mfue+86sqOCCGBpy4FJhTY19AvyW489LWV12Gi44pPAwjuPnu
MIqqjv2QvjYs+wZbclYVkeJ7+tUZF3AlsriK7cbCGNZvD3GJpVq4GJibWvo+lPNDCwvmJDSEgr0b
x98TmdosGfwn9d+HQMD3Uo1MPxnrXdov7/vKfxji8rYYwAKoWiKsyZQdxbH6WACoQr+RnKscvlep
jIdF8pXp9VZURjKEgojtihYgQS36+SbzhXsYRwD6GsssUMWTPMep/yNvewOXtVwh3xruJmv6XnN7
Ij9MgWPs6itbpv7Rj7GX/bUh/62zyf9PGzJ57281vkbA4PT/Of3voXqTS/irk8sf5dfqyZnl8n//
55nFDf9x4aCSAkNM988zxp+tlZcy859tyZb3D+Rwl1IGzbB/diz/qy3ZozUTaRHVB7phOGDYf+eM
Qhfz40sFxG6ady7JV1L5v5hYl0vYo0N8qv00w6LYPZgisJnl6G8oOcvUsA/hNJtQDhcBGgithLoT
1QR4NO+nAA+MGkrvQTQcJaB/2M3PRhATO0M08X1m1UOMD0Tv899J12Ykbc2QhbqJ3W9BpzGJEHoC
UVdWZlLduHnJvLVJcbwV1TB8MGYFDSZt6mymOE6rysEJmxHoiKEMCAwCFgf4zX4XJEFOfoqWb/ge
uNrQHlk3FhAKs3WLm2ypE1Y9vD8/l2VotoAYWvCW+KioeZcq1ZqR6wqvOGpNrT+yasifbhIgWC8V
DP392DfLct3a8KDwIsWhCMXmgrhscem1iro8Te13YZ0PN5PO2TYcaWf87ykLfGBNM0gVLRW1oKDr
l/NS1iatGXini2u/jq38kI+J/XYw+SOx9MpJxJl++9J9kenz6L7Ip0W4QBobeALFscu98emnLWJq
zn3mOQdMOJvqPPQCMWA8luV4xsrSe50VdUgaR5QHbSU++mNDe3uvSKlI4osXnHlw9UKCfXUgRsSB
fIybK9VQDsbUhp++klk0kpxNGBzKPrfvWY2pVKsxOGfJpK8x4AmiR1H36p/X8setef/l91AakCK9
EIgvN4GnvzfGxlBYi+L3sGlE+QvnMA6woC41RkqmlbWnv/69y/v/JzlwEakQRPACwEZfLh5rWVXf
dHlAIis4FIjAD7mQ47WDrpYaWFy88Kc9zQb8+VOXmzcF/8stY1Xy7Oqwu/Ruc+Oes+BYian+lo4N
Pol//Rf99jMsPyH9BNyxqMvQFPd0BFOIntnC5nGQwgqOMlkUDZuL/8KvkM55OnJUEy93uIs/lcXP
MUOe/k4+0qaRLni+6Dju6E3wJhfUFVpxe74ebGht78l9GO7nwhGmOFW+lf6UVWbBvEFBF8T7Kmld
VKCF42LdZ+B4P/0xjUWC7bKGHPQ5c2SKvYlV51O1yzysoFD/Y6C9y0ZDVmfsh8SPMPNUeRdKTDnO
/bR4H51RaErjumcC5SyStKlVyL46jBk7eqsW7fb2fgywW/qcmA6eafskXOYy8txs8jn/DsJPI1vY
xVvYsqwRemjR2iBpbsJT2nWx87ri+Jjs8a/yjAEZQEIBaHEH2d54MZ0s8cUhG+dJchkswO4+Ll3f
rPdGmbjzdR6LCRBX7sHWFZU7y4iKd13vsdMcyntzYW0l1d1nVUlyKvfjm76euFKSBc+NozRMVBKD
nzbcCb2BUsVtORicjVwFo+k+Ho3Gox04HoZ9AM7NfUD8WRWwoLpGnZIAk8sbo67iT6XVig4KaZ32
n6bQCr7hT1W8dvM8nbASV2aqXy1VLrIPZZhk7WsbdtTwjiR9k50xk67TuyWvMA7qiqqkGzhuRi9V
HDBBaUROF889REYKBLcLheb8g0xnJ8NtXiuaOew2SbF3rISFlmLq5we3iCteRQcq/GPoPbTd4Lzb
JOIXg3qXT00aHBYyVQ9zXhR3o5AQmbC8cfEgElnXfI/xWc+GXaZl0J9dMaNoXjyzozcgKFsh3lut
401XRYkj2NnU7FHR1Cj0+U5rl/p9l5AYfDssZjJ9KNA5VMdOBtN0GssCKZ4ZgHD8o1BLJcVuiFUR
f3IGKhV0YTutRqMszeoL3yKRkOb16JvYTPvuYH21ZO8LfWrMqVS4RlkWXWJ8D8zAqyBMR2w+Mzqa
+e083RsTLdQ7OzWa/dyxQ/LZhz7kipsJfYNRoZ0d7UYF44Eb1Fhet7hZ4m09x6QJwkTOMIbHC11J
zHrBqA2ECEBrYftHzdtn6G6WpIpUu/TWuQnz+vNsMTMPC3pc3GYpi9NaOSJ/3hWdjOl+yHtc4rNx
bmDpjW2MI7Z2BkxxG3cJj44hUhISccBFf8ac1KicIjhOtpsuu4I/mNakAOAI/d9Oe7Wg+3UOSTt1
YIDiymn3vYDReCgtmw7LCVQ+F8wQazuk8rSAoZanre7WdhRyDJIyw3xOrMa9yXRq4e2Zq/BLWuP/
ESVt68uDsKysoeGERMIV/e+JxmGx94xrQKk2joy+EAPOs0F1Z+V4v/8x6L513yXcdcS5prkVOnBu
VPfd4PoNq1JT54e2jOU7Z+Dv5RYg2GICdhtad8w+s8vlbnbapkAcuoR2ySsvHp+YNy9QpQY9DfgJ
7arV/SSyEl823Myt8Dyxe7AOOYtsnZPsB8+S6lrZlrIuDq5VUUCuDFLVHYS/NKVzSqGomy/VVVfp
ZxKe6NjIsWGOwIaDBGJ1nGAh0dWQY+h2MeTjHBh4eezctzgc5ce+8cPmw1SSeL9Clt6keDJI64u2
gxoURK0GfatykBfYOUw0QeCwMof3SabC4f1fb1erDZjqBN1nqBlN9M0OUoJVxq2qYpmkLSbqyVg5
mN8ZwGt7bGPsxXxJ4PRb6ffyW0Dk2bXY7jmKr7YszpQNy4OfHCiwVpFdLOUuDcjJORYuNtAEU5wj
yHOkgSXv40AYtK2G8b7Nk5eKM6tTzuWPNknCk67EZQG91eqPDpWBDsmnTGY5s++d2XDkg8OqOO1S
Lon4HJDT8F4os6/3a9vkMIA0BY+AEN9OY1Umy+LKdITjjAdTIcjHg77eFVOdH//6c/7+KxwVyZ/S
ogOJ9jeB6jDhi9WQJSC7QeeqJNF4GkLjJY3xf/mVS4L2UkS9nEzXOA9Vc/opSvzGq0Qbr9vOsa5G
0fnf/vpvuZw1H50NHbCOIF2cS0vBRXy/npp2Z40TtRrKVarwaeIBCuE2hRmFNfDzMZDTIRH0m/36
0b91P/9/g4n9r6sdEG7Plw7+byt/4PFVfX1yC+df+ZMW5gI4ImiIXI6itHvbrGZ/0sJgH13WOGpb
aOy4Q2EJ9K9rubDMfxDulD/J5ZPRBw3279qBcDEgojAEC8MHQYgmxP07F/Onc5If4tbCb3urWHZU
j31enBTw2fuPkDkf4v7Do4H4L3eiZ568LtcVrsSvs+fJpueTGJp2CyYB2x692hrSZdZst3Z+nEP/
lWGLV4Vpi43PXl3hmt63qjiPczTD9oKleJjwK3P7t5azfw/3WosS06zc0aubH80hMiAzyvQlyeRz
w33ZqR4lVmqqOBg2kzZAEDBcL/hkHop8fsmn6bmnX/75o6dbcbuMlV8X4E9oUEodkoSecD5u+5yr
td0H1DNy2GVbL3PvLCv9dTTy4G8t7f8ZcaLr8ZsvQZc6yjeKo92RjZDLLQqZ87b3Xm3IDC8lNcfN
OXt31n3nVv03O0uNaeNcWYWmr0Y1egXXoCzopxuozuYd2/oLzTzPfNC1stTVvtO3M++eWFQG5d6T
LyHdn3vyKjhjD4dxP7MKXCm56zWIUhxRFtui81Kaffw106HLO6f282PaYNFiDfLsNpPxt1Id/54q
zir3QHKjbjoTwnc7zwVAh1JesvjhC4KO58ZlFaBO4eT0ueAw6H5amj1pzE2TcN0CGqOIn1NM449j
12A7Yaps7yzmtuBZYx4qksbKr5glcsrgx48IVIdp65uvInPAebdRaVscB19SeePWQXKjVxuHexWc
SVXEi6RWcwzC4hR2QboHptVuHPRVaC44+Y5wuIqjD/r4gBwFjICv9bZX/wU2e7TYelbfl0vN05vs
tuvf1c0LmdpnZuDlDPI4eDDOrbJFzMUxtYa7MqZe3VbNC4r15569CkzKpYkRLk52DBz7qs7L8mtS
u/aXTXP8twOzRwZoGkkoZJ6Xf2k9o8t3YUdrzrbHryJzKY1UpY6XYeGURstY4/ZnipecaJ4bmMs/
f/Qxi3ruacFkYKyiqEl/V3gReHgnbXv11daZ0bGgKyy9abyi3d+B6TN83/bkVXR6vqWyJNXZsesd
HK96gAHxS80lz43JKjYrvWSiSIIUKLVBqrz5kpjZuC0015dTM3Z9tdACdwR+76Bj6c4ltInDpkEB
KvrkY+rB13Pb8uJkoa5LSs1AxfLX2569is4hwJsH4huTnMcaNjShsny17dGr4Kymi7is4tEtPUSw
Pfxro538bdGzltnnxZw4LSSJY4mltOse2peaKZ+ZJdxvngz21DldW7KfHeeCTLfF4u35mbltmvyq
DzwKyy6r29nwEqaJwmkOf3Pn6IXz+23jvYrKIhZNlfdlhrlM4RSn2Axn97OPYqLZdnpbN0X7WFU0
CYKjY4KXSCA+Jq298WuuQnP2RT8hf8qOtZivtWxMNE3Lu23Dsto1Uadl/eAvUO/L8UGI/jZ2G7Vt
IVwTVmrD76cpsbGAsyfvTWZM7x1XWi8gRZ+ZiWsNdFwpqq9hnx6lmdxV6DBuU2Pstu3Ka+sjSzom
fXtweowULa1dVZ+5ECXbpvkvL9xH0zxucm5SGluNVOfVMRAg0eqy3bbnr/lnlSDPkZo8vEk/hyAj
ksTYdgL6lRt+9NrCwOdC2k7CgE9gmRoz5Lpp1hs/5yo8dTtK6lzMlUl+Za8AYYM10cYBt54uWuTF
zbEvL1+zoL8FJ9oPnQyDbRfOXxniR8MyDmkJVY2H+5hVZu4J3cPG116FJo54HGkxCD2Omd67IS0x
vZe/ZPr2TPgYq13TJPmkk4HxLgNl7LKytvYyFOO2ubIm3WcZtYtZWMkRZmK5M0aJweSUDqdNa9a6
K9Idhh4rd56Ol+J9kY8/FEyybYO+rnVncRsPVlImx1aAyoZgcMyX7iVk9XODvto9HRmMg0q85Ogp
KzsgFtZ7k3rTthBat+VYraQfeObVA9FA+H7lNZ+2jfcqNtsyWLSU9JPZqcgo6IXD6wGd4sanr6IT
f6lqzBUU30zRUNGeC8qW2957tW+2c0xrcMiTS1Enu8R+mCiFb3z2KjiBI82FuOwQ+UibWjK71b6f
yrstL46M5OmCRYXWLuoay726Dy+6pgGqamBtenM6Bp8+POkKr0wEfm+1vsWevhw27ZlojZ4+17fq
Xg8LdF9dz7cN9fXlJSeY/x42v+ETjDZYpiDUvDFwf7l7iWj43GNX0Vg5Y9+hTGMfDqYr2CA3NhDF
bR/w8pOPNoVQUQxLkoGIWbzrEnLZnL7gDvncS69isZhtA5kMm4JKsuxNYnfvq77KN60g7poFA7FD
gu/iE9aF87YN7hoVbwry37hhE600unXYbpz5HcigKtk46VZhaCIFatuLvS8W5t9meG/LYm9LKLlr
uAA98FLrkmkHQao/xfms9rifv9TC9MyHpM3kyRQpkZp0xnSZ1LVoj4t18VrvxaaT928EXrukf6JW
FQ+XVfPVDxrzNnEX0W1bQoJVUrYIvXbIQh7fq4X+yGQ6aSleIgU9NzCrsGykNgJVc85081Z9XOK6
9yLb791pWwQFq9iUBp7uGQ4zx7bIXucmAulgPm8K+zXDoB78pBjojj2WpXlOipne8zLflpqFWvl0
wtTKG/x2vARnefKd+Y95arZtN8Fqn5wzRDdgoFmtquCcV4s64UKYbbq80t/+9LXR9Wadh1LrOGuL
FhAYnzNInqyfNk7GdbN/a5Qz9x1+oBX0fuZF/z1TlvNm0xdd62fR/za2NRqsW+Y71+925uQdtj15
tV32cWGNzmVFtJJwn9hxt/fC8iUmzjMxdHHhebz/+KpOxTTx8GKszwkSO5FuOnvDvHn65CKwNHkw
lq086F4VgTAjL5n9jWOyCk1/Xkwrrnof8oUebnvDqG7pp3yJkPXcoKy2Ts9oZF7SrxGlWKEe2sGp
ruZR/dmp+Syc57mnr8Izr8yMrUh7kRya8hS2ermKtZw3DvsqRH2/0ZOpU1bCeBz2ti/nY+Jl03Hb
XFzHqAiWeQxbOqbCrj+3cjGjicv4ts1o7VNixKUI2wricdA35X3oQvkt5uwl06Rnxv1Xc8Ojo1Yz
mnCfJCOj+1wcwM6V+xlo0LbVa83VCOUgDOjhXuTleA7YVuxdtXbwEnPmuXdfhWkTZ9hFBoEbxVNK
rBqBvEmlt/H8smaQ13NiTeNce1EZetVr5Sj7Ki/CfNsZYI23MDgpqmlpLuM+9a/pgZvOBeY+rzbN
SG8VqynwK2iplReNfeDtceQMPpVO32/b8C7qnsfLY1suyZT3hRdVs5WdRZ7Yrwal9ett776OVVpN
tKWZM3Vu1VC/8/JutFyx7fiyFgeJStjK8BmZMusR3DWeQhGjXbHt5dcKIQNFupgFjw/AYkcKlP+h
DOQ2kRASq6cDj8sF8sWUSTOq5LUSU3nbDMG4KfXp/k5j6xbLSPmqpCblUeSmSbfoEGwb97VKCOFq
GVaSVYwWA/XOrSvrZ1KnLzVBPLMS/OIpPlrF+g7SaDWxAochiuq4xr7bD9Ni2/q+psMKnQ9to3l3
O8mxDC5qsTeL9CXo43PvvorVCePJMXWlFy208x6RO3k7Abx52wp8aZB7HKtZqZUNqtiNUN2j5MfS
9pgXnrvt/rjuoHFQY2Wtw66ts9yK8NTUx87BdWDTSuCu9tXJC8y4rUGtl62DkfuC1bMv7eFh09PX
cqGBRtjFrUeejtfxLi/oV55Muz5se/oqVGGgqS7zS+Y7TQhnDpAB/l5zvu2rrjVDodV2VUK3SWTO
Aqs5DR60l654s+3dV/uq4lBQmxk7X60t94+syh+saRGbctv0KT2dkEqaYdUVcMGZ7tUBr5nh6Dp1
se2gt5YOuT1rO+0qHFJd55Xlt+md643ettm+lg6JIRw9d8BwJOm8+VA0KSDupas3vvo6Uk1lCkC6
LO5mRT9HaoqzsdQYU2/7qKttde6SQKuB6R54GHjTQePsasfUG5++CtXB7K1eW8KN5iBOf4RO7Zxq
crBq2+PX8iE4nQpNMZkMUqTmUQ3ufDWaQ/PCpr1qR/iXSs5dq4gqPYIEAVwYdf0YHs06DwCgGvgb
xE6PE5hrY7XUdVdz396EMFFPEHusdzlH/I0r3W9NllwXGlGz98ZLn32qacX/WThjuS3k1lqjHvev
si9NN+oxALxuE1civWyCF1Y6n8D9jzj/P4O3CuhCFXbXYagUZYOorrTRT0A5jLJKdx0y/UM+zO2h
0KPcdvi0L9voo62+cPOeWxYLa+II7+h0FpymBszApiixV5vx4MZ16SNtiMwAwIXhds5+dNyNecV1
b6trBInXLVy2RCfLc522Mb3QzUsgzGcOEvYqwpOLrN5PCx9Cx+xxixPB2Q+CbdUg3KCejrup4xFI
B8cUQ5fNd2A03s0oq/ndpnH/TYXk5lj7XY4pGtekoyXG8Nzq1N92+FybWA2GYiYLDnCZHuYCGqzf
/mhkbW3TULnWJTQezcnJ99rRnXk+pogWPjiL75/iwXmRnvXMl13rkSbRAKkNHC66stEfA6NLb5ei
Hl5Iuz4TwGtREjrEIfUus7Kz80HuC9bYfUhLzR+lndoY3nX0QVKve6kb7rk/5vLPHw3WQJo+s/zc
j2yrgVZEL999PZrZtpuvtQpglAkL4COyVLJQamdlDhY/MKa23QTWIiVvGr3JaDh3zdTO31cpSCRE
Bs7bbUGwCmCXCTM7E+eLzsA/mtKajpZWbxNYwTV4Ou4BzXb5JF1yMYg5wLS0daewDG7teNvxaK1X
Mqk8F5KlJ1KltXzog9j52YaYJm8anLVgyUHx0wwWT0cAHR4Dq/mUusVLhqvPzMm1YCmv7HGg/5SH
D9P0FvME8w/8a4oXAuy5p6/O06VVWznkLb6rZepXEOrNvc8tcttdYC1ZorFSQJnt/CgEIhVfxYFZ
v9VEgdg2538TLtHJ0hhWGUZu24e7mGafSMzVS0zO58ZmFa+ZcvrAweQq6rrMvi9pDr8N6bX/tG3S
rM7UTu4GdDQHYRR0NA+J3g/fy7YZtx1F1tqlzqD9y+ztMPIdBbpyTsApNdOwccKv4rWK66UPhBdy
JoR9CyS3/AYKr/6xaWTWAqYZSXg49Bbj7on5A8IoXe6yQZZvtj1+ff31kzxMfXwIBX6d+uAuhZfv
wzictyWr1homOoDBkcgmjuo2a3dGVXqvfKRM2wr5axVTacdTNtC/H81max1SrxuQMjXdYdvYrA7M
teFlXgfDhnyJi0aKxPtutO1h49MvgfZoe61TN6wdOjAjO9dkBUpDnBtdvGRh9Ey4rnuWZU4/KAqY
mKR41b5pMj+5x3x0W0senPOn714W9CvJvI2jpOFYD7zXvtdV72zUDKwtLtIkDssgGeJI1YZxFLbI
vpa05D9s+6yreG3tbpa9VYkoHRHteUNmRe5A/XDL06FyPh0afwrrOHM6cbGqMN97dl0cGtwivm97
+ipcF6j9Bud6EcXlPB178m6nUQtz08HgN9OishJt1oVFHMmuwIsUV61Xvp3b37a9+2p3nWmZny5F
sgiOs3WXmEK9S8ql2G97+ipYFyMptdfPIhrUMH2yJplfx76xbLqZA4V4+lUdP4O21bOMARuxorHJ
7lNswTcllJy1Z3VcjqbCtDmOfFc0R3Oe4h3A0WTTsQDU69NXjwcYFSIfROQMbnPUwshOowWFc9uw
r47CVgzz1V1cEekKJ/grVTTqrR3DJdn49qtglaW2uwJMUWT6uY1gYxwbE5vn1NgWUGvxU3aBTykS
B5e0u3dw7CD+aDtpui2g1uKn3O2rCVMBEfVzq24gtmRXjpxeug/+9zUezMLTL8spwPLnwGUVnvsL
W7J3PuTeCGnlrz/tJS5/zxcBCXj6+KbhkjnXo8AgoXflPu4n40SLUx/l+JfgNlp7/rIteNdGLEjQ
ggJjUxHNnT/uamlbdJfUL7ldPjdOq+BNa8+gCrSwJNuTfW04QIpb0gubDpc4VDwdphQtVChKKU/d
CMPnGqME731NTqfddG1w1nqoJKxnPQWGOgEWjCO40OM5a7qNq8NaE6WF5ZBIq7tTnUtYovOQVzsQ
V8vPv55Dzw39Knyd3k1Sk87mkx9O7QEIcweSKc+2LQ5rSVSWzDBOrVKcnJ6za1IX40ll7ra2Ho5i
Tz9snIQiFrYbn9z54sJgZcL74Qyt3JTrgjf09PEG0v6ky7U8g/o1KijHFLi9HPTTtphaa6OGTtV4
cwAcACll7AZr6G91k8tts3Ktj1pwqkrhdrbnrteOwLpcgrz1knJbXyyAkKejk4XKrBlwdZ6ULPcY
xvV41tn9xrFZxazC7MCIc+mem6wITygBmte5rbfdSvAHfPrudd6PzMtJnPG1/ziPbvWj8Mfu86aI
WjtFtMGQjWVaNleD7RRfXDNrvje6ekl86f2qxP+XVX+N7sl7A4MTq2+uklnb8sYl0RXjwK0xwKtu
ZyuBRU4bTZcZN01Q+85dPo4iOEFqmuMfI+60NnS1KgPQvTO6uumzXSKgqt4Jx6+Gai/yGVa772Eq
8aCqcS53vmVMOAGKufSs66TuMb7a20scGlGWDnb+cAGuQhVfHG80P/uXf2XiAJmq5Y03zW1xDbwt
Le/8xM+qa1cGjfzcV73CBLzBAbJ9ayjVF80+n7V2sh1/RCwfhDWaEj8gAxDqdwH4cFz2U9hP8n1M
iR8bO8cRSYu/4tzGf0AzzabbUgNJbPedCevsYDplHr9pBggFd7WxBIs4QGecsze+6nNYzOMkjcnH
NGN22w9F2xbJiZ6BqrkKgz5wd1IP5YCLvVEUeJ36Sb+oq6V1QkT/hkjUJ6sp7Oo+qM1QpfsRFJ++
RSdhqXI/jlMQfC+dxlT3VLuU8anUxQCKegC4ze2rnqbAb/eVlUictGwd5HN/NfBMpTDAwlb7YYEr
mSg40vh0ws6zpxh0PZpjy693SYCcH/L9nBnNUcZjXN9nc6Xd1610O54QuEJYLhU2qJbzUWLdQc25
q/LsPrSWoTiH3E1woqQWV8+R7syguME9Oy1eQ4pvRuvABl8vJ3iObnfX9Tb1KPjqVN3fLqFr6WKv
Q9+TageiXTbnBCCX+AzMGr4fTHU9+clumNCO4PHkTu447nTQjB3ecGZmtyMI23K27Zs5KwaSdoYJ
2W8XT5XvZif4PIXs9mrphEsdpwpiL92D/HKar4PdjeP7PrWC5L3C5WdoaQsHdpLuHc+a6JQXtrST
K/jxrvcl7awi+6lh8y9ZhBB8sSo8cwT/2t5LhmzCp4S/yjzNZdxhPZnRGm8aO7Py+d1jFaYyJiYw
hw5+Gh3w8myXZiqmA1AFoB0/CdibLuzBZLGXbxhAzuI7zlIF1oaOq9U+yZqwBGo4qqm6qeb8EmC+
0gmeW+0MVeuQVPUQTjdOWttmG2FR7EFfFyGLprGH3ZlQw/eDtBx/WOQb+jfaQK/8WamlMX7UkPeK
yIobG1L9mKmdhHT5sc847w3Cqa+Cmr3byyev2bXuMCWABB3C3GgNgqFVfqq/mR0j+R2KvdVIhrg0
5+uKZI9/S59zZ70JlPJp5+V2WbwuPS+9HkEJvsKvonC+K0iy1y1CiVvbgjFqKz+LGg9AhJmabOpp
GmdvAayP8rv0oKedpB8mPjh8sOwqvpuKWue3o85nZ+z3kxNjlfOpT5iDGLUvSWil19XclgSPV8u6
/dCxmDj1sYVamiYHdI5jfV1kcsawNasziZO9U8ze+NETRrf8EHYs2/fd4DchYOeEdLmx621HL68T
M2b3PhRsJFivFSN+QcuOxUZMalcjcEybaHDysrXOvjGAFjrRf+h18a6EUKN+0gvWwOSU0Dt0g2Ic
iEeAYxnwd/RQfZapz2ml48COJs5+RbiHNpMP9a6rwl6Gu0U4ylA7uJy+8QlnoTl8Azp69D7bs9DS
2oUDOhzebRxG52ehW7t+nSZdoD5NNXDmcudMTtPfx0ZmTV9HOWSoarLZAGRY4N3aghRSTdoXO6NP
Lhj/UXr+NLCCtnZu3eaDaQwm7NlKkQlrg9hOp31hic78NPW4Jx59J/ecn73gzlZcdbXEYiLyc0oa
EVy/rr1XQ9ZXQErTaVgi92Io/Dahi9944LP2QGqDCScP/B7o/wlfQTJ13CnqEj0U36H8YeLX6kSb
TFFLVfhx/w9759YcN65l6b8ycd5ZAZLgLaK7H0jmXUpdbUl+Yci2DBIgCIDgDfj1vVR1pqerpk+c
6X6eiHpxSZaVmSS499prrw8IhC2aD8LoKTAIn9Epu0vbOAAYbko8OZGOTni6ZOmCRP3ArM1PRKIu
7YPI+nW+A7IuiQ54axj90edUhtj6y5OcfUFZMHMBBoKQbClbK4f1lBvqzQb3eo4Y3RKDMI1jAkGf
Q7RW2dzP7AtQYmo6kjGy66vtVzqAMZ10rVh3/bSZaa30upHlYUbeKb+1vO0/M1zgH6lCgKtFzXpf
5LK0SoUPWUtBshh610W81HTd+pegmVOvHtAJcIxTRqyPcX1xmfbZbg1BWLhgpBmA3xFFg50PMGeH
1JUNlLQ+LyVRDiyQfqNdAoZEu65N3ZqRgjs5twiPEVjkZ+0dWJsjDvim2eg7wqSQVFv7hU8hMiVl
NoKkMET4GS82zwp7J4Xgaji0hLciPwzhMoIqHbIw6C6RGoh1d2u+iGioCusi5m9j7/FZlSac+rGD
1OnARKlVFEgQYIZUAGhQGf3ZigPkHgf6QSMXNeNl47yLzM6vkASHchoTNuSIl13ZWxOoBAXENk7R
9hHitSNaPIsjvvyk61rA0LXZECyYPtiGCZCSfI0rFpBmNSUy3Nb8kcwhLKussB0QAxhRQQD41TV+
Qdytxois+ILzkkRdudCuCPYkSuc5PYypXpDEPgxt5L47HJ/jBRnnjpy5yfz6PPTeLreUODWRajKi
S2JUIh5ngACDeMWJ9GVbLS6QCiiILBwr4D2mTlVui+T2Fc8AHnybM5dFrOSRbJBay4u4/eBFP4zP
Yz7Hih2oits8rEyfmuImISZnaQXmsADFpQu16o5u2DpS1MUSfgYOI6s5E49rkIEHjcrG0OE+htVq
PjXFNqUPngiyMMRbdInnVTRNbLDViPckh7uRxdlnWzvMayVaprBElIURMp6LQeHBX6qkTaZvINct
7EPzhloNG7BcZ1cusB3wt0JohIqUwDHy+CVcCh63pRkV2p2yyWcfqHJrETcU7qwftMD95lA+Auvb
U8cvSbqM6SOm0HHx1PnE9BM+iSg0kGxT0wGRhyIePy/1TOhzTpuEf+09knh/IC9bRwjIH+INB0Vf
jGH6A75NtWygyCDz/YU51iDfmuUBKqVy00ljTtK2vOlKPNfa6KvtTQficLeQFpG4Jp0mXFqN6zJ2
SDpUvRFYmyRHHki/JEGILQ7Ehcyot0Y00WUne92c2na2eAeF28IbVCg0/xr3OBr32oefiVODR5rY
q1OxEPvNROsoSmoxzniTvlD2Ab9KwlpkA/TSXlaibHSfSgqOdZFuaVhmcphVFRQgWvYVR0xb86ga
uo2ncOv7aO8pPh+U54sqvkwABI1YcLTMvTU+GwVwBm2AGGfgkYiitwFo2OSBOK55XGpTeKFKePMR
/I/lpR7gcNSDivEED41lkAMKGArcyS4uLMs+rECQli41EuLx/UgNb+gxkXhIvXhkLWdnEAJU8spC
nCc/gA7j4YMYp2S5a5WMF+T+on45N/2QYbkOzfaan6fBjtOvUPth2SGrPQP5YJnDVh2bJebzq9CI
q3iKDe3bx2UNYoC2FdaS3VfRWWGOmA23KzAEJM3U15FgfvvTyzwcwl08Llu6Ak0lsvVZFECaNeXC
Vp2cnOFrlx0l4z3WTLs2APE3bPScfISz4Aker4LJrysOEbw/0O86RD2TLWjwKeB+Nuayedn7d6I1
f3BozJKbbA5GLDNPM7nf1IwVk7gbu+JL13V8Aa8ImcjJbSAKId6QKt3yOwHJItqPHPfhO7MG92Ql
kqZIsIMVFjE2JkP6sTQqKB4ctvY3tFprQJLjQJDpcsJAPJ+eVR9N7XdXjDlePo564e6ydegl7jbw
l4Zbhtz8GYgWBAW/xhuKzlLrNCMnrpk2NyNpt/iwzJ0Qz0miWwlYjUBi/LHXFMbAALXd17lYUn03
IyRdHCxHWLYpFzLkwXOrDYs+BHxj8wFPPoOY5zByYYnHYoarMuSRrcm0cHIz0rkpvg56AP1nG/NE
12E35/rLNlCol3iXPW4C67MJywQzAD7LQ2DXCUL1LJqB7xbwwkQNNseUPQbMbtF5XBjNjtyvgAJi
tFD0V+QSC+BrpMfp87wVDqHxahhnhacNaywyzrmdL4SsbfqIyDe5iKoZsn5iMHPnM30UE0nlUq8U
cV976sHjO2gr82xHtF2YrbGKTNcdYhPa4QZVZ7acMxC+0p20M2N7HuPePCPQOm1glPUcTXHWheam
WQT5jH+cVScunaQrkFv4DMV0Im6acxBsl6G/LvCX2dPcguODTbNeATcFkk6fHrMBSz/XLcnz+EYS
jE7qJA0Q4803rHllZcxyTy7NmAr1g6Uyt69zBoPqXdjH1KHRwypSese0FeNutNO43KRrlOoTBSkL
p304L+TU0THcbrApijyIMuUTLb4hrl5v+7zzy/AM9GSDkAXuQ3MYYzQ/d+kCdhqKqhxTxQXKUlTI
214AmnRdUrzFQ4/U8o1E/ISkfhr4ekmbbuiqJnBZgWjGKA3ifyJR/wN58a8rV4mEFVeBd3Da8CxE
lopUBkYfTK+//Y/Elr8uXZmowR21jO2p34i5YMhPrmJQ4n82VPrr0lUkpzlDheRPiWotqGyheXZY
AfgnZtl/9N78Rb7PEj+aIVbryaRdeI7anr981sr/5Hf/3XT2X+hEf9264mDnKMCnxUm1TZKyHU39
Z89Gx+aUwG5FSqw1cQYsQxTgsnfSJ3uCFOOPrhBosrhiybXDhTRBWEXR5beK6mIELIeOLsYjKMea
YU1nmeMbrKasOURGFbrkQgP21vdtwG6DIhvsmS1d2OKytpid8blz/yyW5vN9+q9e4F8UyDFDlcj4
tp6KDI3DfhmLaTvaJlx/KTKFwNog0uSfzYz/0Wf1Fz1yMwIgDuvsaUE4WnDuO1WAfYWAI6LqQnnI
NWXSeJqATOKDHFIohoiuhAswDBJIZ564Es+K1e7CZArG/dY3djwWMo6Sm3RpAgGAJ3bk5h2dRFDA
KW3GfrBXdP0pSrFp0nM+IZ/WWj3ewRO5YlNBNy3aBnjRzfnTQqewctgItNO7jgezSHYIQOdZHY2t
A0hhxbkTHUTKIkAJ2Riuz8BPYwZS9uBztFvZ9E1PBNpYNO7uYMClh2BjPLNtRQAKUnW0IgNoJxmo
psuZ5luxXGUOWoC4itWuSHv//Xb+/0nhf0On+J9Otvp9ev9fn9ngk7u+y49//dv1Q7/3f4oJ//z+
P3LC8/w34G1jcA9wqcTJf4oJz8lvJI3j+JPyAxYChqD/kRIek98o/idy8dM4LVKAh/4jJDwC1wvT
MJInaRzFEVDO/52M8OIvTIb/bVunf3UrclAkGVSp8Zj1yfhgpZnv2raRp7EI/S7JgwBYO4XyE6vU
8pPYiJiZA9Sk4MBZNj8qXPCVIcrsGsAqjl3rul0BoemXBOe5FqBrfl/jeTnmIgv7knG+fPRgPu9g
sgAWcZ2jOkNyzx5ec0CHU9o+mYbba6vQz1Hw50VFsYqEgfS63eaAYTx5gBl3WCwmH2IFcopTZDaW
IxHZMcbz/6EgsjurZSXPHrj6ENnkTf4oUKSeUuBcXheSRCcu+/67Tzb+BtDz1tcmMGafqjit10nm
lyAMOSmxaZHfgiKFxCx0YnU+BsN53bLsRLOuOxnZZo9AVrprDEH7xSB1w0PagzZWIbR/yOpwohCX
jFEfHR+2BxO1VKGJbIM3TCoKSK1jo6+mc+YWtJ5kxzuZ3E/AfeWKgATaifA6yWQ7mmZ1jwvXPeg4
CfvSCQOGTMSL9WgK9BQVbWP/bVHTdJEyCFuc27J7bTJhth2A3/lB9HS6gfyqv/0u6cKTan/Fswmu
nMr5p/ATuYEhBSOxjiXopraW9CgHl/BkuM9fthTcxdH6+IyMCNaV0QyoDMJweURRq9HxpUESla2i
JA9/aOPkDxXJ4eQnEHDYjA35EhPum6IT+hHRHum910EK1XyetC6LHosmEAVGRcohj+ZrKvssKzcx
QYBechH8slMICAULmS8TREW+G2h3fRllM+lrCVPaawQ+9Ulufvou0VZ8V4HoDz5MrKiWbS7u5pbY
Gw/qGOpFfpuTeIaSS1ZSamt+jW1OFpBUo7wrAx3HP0eBIGTDYrezMPWvOjLPwycxpRReND+mpsP1
6NFs8NIhYgVEt0339/2GN4I3PdtKSDV55bJtOCW5nvC96YgSHqM1JUqhkKFSQdZr3swUsS+LY3au
BlyezxDGp+cwyIa7RufiBwPzE4mScXzHJ0jvDvFeBg8TO528WBpSwvuU7/EOjJdo6ZzGrl4XVE6v
2Xf4+ulrBjXtCRpk86tHA/6SEKbwDJ8bpPflQp1MjKXHMqajYRgiLEBYJp0SryrB+kIF65A9qzgI
hhLXtn7RpGhPrGNoUNYxaHZswa+Fult3pPRIhMDIZwFbsOxjs7wI1gZY8o3xPC87bHR/vv6U/bRr
r+sUduUKeDSQiybXKhBy8YLgfYooqXIgsF+y0WcQNFbuv+hJr++CcYBS5zFuk3KMgBs+Nvkyv0Xj
Nuz6DAiniw82/aAoB/0YIpvGKpIN5Q080eoxKAZQd7rN3GERIXnuuQLcPgD4/TKNsrgWgFzuoT60
tAoAYT34BV7eupng6ZDWJVNtIKdv+8x6ckgGiFsN0Bq7Ua3JzTi2gOu4ZJbgumIDE0g2R1+DPglq
r1+wKYyvak7Yr3hIFTo/eLuQiLk8TkuSXhZKt+46x2E0o9GH6IuvTFU60fFsBrRdqVVyv6Haqhjy
baOdBqH05yAAA25krJ97M9iThGCHZGeuzXnsDZmrbkmKB1AT8/ehdekBdEf20cp+wg0EFuApY6DU
gidDMQSbdJweOzD6Kjv55NbFMrwN5RS8jQJQlzJOZpwYGJplZdBil+WAIcT8QUkTfYOkRFEuDgIu
fzGPbyqV8oRGztZQ0YfaUzd9CwcD6TBSWP4ocQmhk5vCgt+xVix7ZG6hH1MwXt2Bybz6smWtPPca
I5EqayMchTJR4g4CR5Hs0NhHZ8wRh7yyGwSHxhOAlXVmki84bpYHOXP0h212l9jAV2A0A6DcRkn6
jDOa3YdLOL6E0aA+lnEcH1E0zd+2RukK5yGv+cDyHxQTwa8TJJQfMehnwKQN0HyBXYJEi9eY9qJM
0BkONRhQnd9vGK+dNoz5btJgMWcRN/4X9ADyc+2x34tjMqlxXiGkrBlSTJYwKLwxlOpbIFxH8LYb
vpVwEBag/kYLXrnNLd1JU6SXgskQqO5VqQtfF5xOlIeXbvERFLoh5lW2ueaUqgVAvjEWrzwh9Mm4
bXoCiI3tBgQXXqMgYPcCwj2DquSy21CDTQh6V4ydgIA182kwEUZYyG/pnsCyXlO0uwxEZQQ2xgDN
IhS3q5VcxdPkUv+aJyG7NBBuGO5MG15FQJdv+Pi8PygIrpccp6+tBHbZwMpijRPlkJniMIFR97Nr
8PjxmOzwkmHAcRqzLQdnuvB2N5GRPXV5P7yNzrD03GBgd2j81vFSBcAyL8OS+DJl6XDDEEOGJj7T
DXAlVIHAHIsuLbBwgy6hwrhlfEW8UFPh1id1ngZiAOJXb4cAu2O4WtaIpBWEv1zUERz/c6n0IL+P
eZ69gDPGzwoC52tj2VT1SKbvSpIO/hRYrt8bGgHNmU4YPKX55Cu2FfEbSGCooAeFqRG4u+EzmJLR
DmvM8X5sQwxMEwA6nzCSM+eWuOUMW2dSF7mI1pJn6KbKYOGYAtuNevBBBR4GaMJs8jbyAo2ohIw0
latEQ1U60zXf8XCx+U3XDctVb9K9ejQpP5e5BzFvki7/lAA8qtARHOvCrACvwzhQI4JUmMphjna7
JIk9SsrNeeE+fR5MMamq87m+32IFCa7Ji29ZBBj32AzqHat8fikB+y0wCwnDeT+n2I1H5npLaysQ
yRorftkoe1iR5ULqGdsgW1msW/rca7JM4KZJfbvOHA5WRZplAiuQYsC+dnsqIsBPu+67dMQAr27v
i1m1dZjyH0g5vFFhtt84TqNN+NswQPL474zuPNVXz43GM6wZ7jcMC+uk5/kDo0tUglMs1qrHbAgE
eNbzAyzceYvp1PjOyYLVSjm2Q1SBDG73TdhFtQoHf5ZBxnGUCZgEegRboGei7d3gZvLUtphwpsYR
GE0VRnWgbRc/oXoGhwys5ss48fyiADiGioLUoyabgeaLeAcaWhR+0hu7G1GE+bUleQ7b8Tw1JU2M
g8ylxw/XoVKFJWHaZTN+RzHMBAK8X6djAhfVee2ZuGIvkTxmfMlEteYJon087vdyUbrpKjHbKC1Z
N4OR69P5O0tNf0ozkdRw6/iKMLv7PVSZBJjOa+M78OTdeoN3dNrn+QiRM+AYAVUbPtvjBMNQhLkm
AtZKpihMHR7Tf1YNPSROggngHcwJ+U0TZPlUIQp6/LUxA30KY+QMn3bGv0BBB0udQsECBBM1CgbW
Zt1ZodVxxPRcVV4U8Qnn2eeGlkziPW+C3tRJO3SwuFka3hi2+v24yKkCmA8D8Dnvvgkvg59B6DSe
BONnItsYslMTSr1P8M8NJZIqwe/FFfvOtg0/DWPfKzRTYARpnA3lMInobZPh9oBZJAIulmLcf46z
RMnB+jw4jHsvzOv+KDb5lpvVP4dQsA5xsdob45LmxjuzXfM1EfcibNyJA2S5x0Cf7RAB6PY4Uugp
jecWT4+W3rUzwDUEtovD0kNpB1pP0fUuTBboBTm8HCiWbTf6UzhPbILE3unvY8uzq3Xzdg8MaPGY
xyu43mRIg1uMtZMd0mshoAS86N6moh1vaZv3d0gZoJcQwUlvRdGMwHHahPCjAn/vhniBoTbJusC+
YVVwqjxsbf6oYAT5xVC5HjQLmm3PBjN0x5yxcAP5kuPgaGAthfR56QcI7kiTC7paiglYOQ/JEk1N
tCX3OEBSdg2Eya8RRj7tsZeTZnWm0XSsi0qjfVTY6eBp0DwSHTw2aLMwEgZ+7tiEgzz7qdi+eggr
L/nUTzvTh3MF9iA7GS222zFX8SHKv2EwnxxSG7YFRPvwc9YEMukWxRrSO8n0Lpm69gGTDmwpFmqi
ulSjFId56dFhgWx87xBXpQ642wF3pMsKhPLabYkq83WFYQJApOLU48l8MXGLEcQ8jyascJJj+p3b
6T5KewBd+dzefg4qsCETBG63SJNVcYOp30/8Px3/4Mh7qejSqvEwygHBcqjngEnnKyjrGMlMz3DM
ZjGG6mvyFXaK5MWkIFHiVHDreabzdpM2KNInlZAbBXv5tzmwySPUJTxv1OBdncPOcDtmGDcoEYPj
S1O7E4Szd4QRiccidXqppNb5hcGx8QraJMMsTgbY5xnmB5MZeoxzCHxi2Lav1rRPOSHtA2cL24dA
HoUlzs/sDX0dW/crTemlaIcMfvR0IPcBMJvBkxvX7Jqt2RtF6fgxU4Wazq4QtxK6mBId21Yhv6RI
qjWTxenTitLch/2QPvu49V9khGVJu8FP1LovI7bfnhaYE2F6DJCDq10GtcqRMoAlT1XbgCqvtuiP
Xoskpo9uUsFLRx3drb0CbCKf0AzFvJhrGafuBW+3vFkB5e7LIGgEpgeeVr3LZDWkBlUUgNg3zvqm
3c+Uxm8EO2wvAL3CNErlvuVphM4E6M1hyZKXuZDZAzppkp2KFu9pSVCj7bptgl7G1+S8QJjYiVQJ
B0vWp5paUP4cq3koCyO3uovDpYbijlEDjEN7KydUJAFyTOvMCFlDmOgqW+TxXR8t9gKfQ/MADp99
di1rakxo5G3TOsLLNRLdUm/aq1OPEXWVIsaUlKvwfsfhb7tqEfUYiw4YTpZ68OB++v4zn5fherkd
AXEdj061AKCnRC733qXwNaEworfOx81UBqhNakkyjHUHrfUlgnJkMc3e6A0fp2nHzIBY5QB2tx44
67KYIwySkQsIvLlrYpx9kztlo1m/N0hdx+vdljvlaAKEKiZQifo0EQ5J0tc4mV1eY+KdPS+qL9Ya
9jE0fyCE6vd09ZnaxdQ3SJG06OcD1k/IOQjNUK4Ez6N4wTxuH/VKvLh8RNhpC1nh1o3L8p6IMAIv
PNxMKcKc7lNcMK8YZGa4JeENgfFNjHctwHXyLkLShT1GxUjqGJfYAWYqyB8wXV3h+YrrnG/DGVaD
8Vc6a+yOqczfRwnafrrF7ETGme4w/k/+7tf/b6mbz0riv3/5/Ds/lHZjx9rp3/7lT386fKhPUdD+
9Zv+9Hfsv/3+ZfahPrXEP/1h97uu+DB/jO7xw879Hz//79/5//rFv6uTz05DnfyBS3n6/GmsU8Of
VMoEQvk/BiDeqoFB4Xv/v/7KH8JmGBa/4c6JoJ0BZoibGjsqf/AP8+y3T9YrzrUohHRJUjh1BwUH
0b/+LYl+C3GeFBkIgdg++PQ3W5g08RUa/oZ0TxLB3xgXYMQi0+f3dxav/P6PuQHetH8YoxiFv+8s
/58BQ4Z/nYC/SEFATPBb4JnyZ7twMwUqCkkmb1vaIp0+o1NOqm2MIEAaIux6awHkxoJ/qg28FV+3
qIg24J1Fqzb0bFGgv3BVrOQjbUFNvUt1urhqTt36PTKhzN5F0ShyFFzS9F1oiwmxgnXL7zkgUv5s
B6fn+54nYkAqIh1rC00fZ93UNwc4jTArhV9gwjRS6zEM752I8XQWiHu21YaH9nNvk7jiiVnls7WQ
R+7TKcKJGRS0f1ymJSWnrPU96BWDsA/QVLGiMvQ8OLsi4eoFY9JYsjrfZnvE8ZoAVSQCuVqsQxbQ
qcthRdF1G7IxOYK+RCcECBZuxlR7w3p/OSLnHIqrpRm8Eutk8p+pDvKbCKfYVqEHnuOyWebl0jft
KnfIrehnUKeGabi1vZzVZVsShRTlaSVOHP0aZ+lFtiHxcAcqOb2i+4yyK0PZ1J6iMVH2yNDF2p8o
KzU7taAWo9iY1/4bCrppwcM3QO2lAKWGStpm3RePeFIchBipV1Gu3Y+UrvYwJ3Y7QNpYh8pDp3xe
yZSZfY7RR01o359MC6Wzylmi0WIivQ/NA2/WoIVU3bDgo+v08mmwpmBQD2JKppKBkQKHrF8jINjS
DvY1XBSjKfbeojRl0wzlV8agZWAStPKlqzaA4skORYLbIB86IIObqnMpb8rAj8u4R0GAjObN4jd9
wCNQN2cK991SCwMOdAZLxy7GSfaIKznwe9EzMz1H2Sao2bkhDOYnKWE7Psx5hklfmSKYcbyH5sjU
FboGNKAK0R46YTX47zMNS0gNnsHZmGPWf+1zGYoXE9MhqXLTFFOdw4ebH5HG0hYo6rCCnv9cWCPo
aS2AnEz2cJjpT3HOxf0+5GEz79MA5HjkyOPcfZRTPt34EL6rtxBXQvyyaiKAaRlGOUd7yLDSpGUc
wtOxA+45ir/QdSbirOwk07rA+qAqk2XArIFtwdreZ6GMwbwRYgzWnVpkYuB3Qkn7DfG2aKi8xojt
acImr4IFK1/sDsnaDUMTQAMYuYnfsmPRdJ/usY2ChLYlaLrLiQxdd2xmq1cIw9jpEgA4j0H4CrfX
YD9tAwWDOotX7uqtt7rARx71lN8SCJOb3AUby52sozTU7TklHKsHkNM4LDI1RYTfmNWIxuZeVT36
NxrXgF3iKChbZZPipVgIOudyW0XnPvCoVcn3KaOw1JRKJYJgPoEEJdAZCZKcJoz+lE6+6hzLH3kF
anwufAm3Z5Pdwo+G3ISqL5pI7YHl7qfp3OHBrtR5DrJUduXcbzJ5QnpJvh02t47xNx27bTzCSDTl
MGzbOH1uQFwiFQyC0LwmWSz9l0WDAFgWQ2zR8WIkCeAQ0shQ6MPpX9KoofLY5djuL5uYSnUpIgE+
ASAFnQAzPMiKe6acxXvPc0j+m80x1nE0OEKXCmQ1a/6JXxq8MDXsU/RZBkOOu2fASGTfdbCZY5Zg
u/g1zbEJUNukG81hdjnJXmEvDBQSkwiF/Nxo95p2wdwdDHx35tkoh6RgITB6KYG4pa9SLZjibOF2
ohihwjAo5HxjN8shdFrhb9YEH+qI7rXH5YRJxwHSWgiRHlBfiPRF2C2PvlvUq2HMXzFGgsJSmOKS
9HS5s4UaUSt7Qe6o7DyroA9DXEHiCUyBYZyVrdZqj42u4A0bcNObsIhH7TrY30vVj1l8RJeS/yQS
9t4SLoQNruKc17SwwxkLF8sp1wNg7Uj8uTNwpyallQv7mjuUtML2YXpsnDUoYb14WMNVfoi88a8Q
OuIZuil1ej8HaktOsx83tmtwEcd31kRaYzK0YQ3PuRWIdAnX6S3lrfouAkFexdbIpJqtYbdRtwn3
FMGUdZuGsM2RyTh9cgNo6iVuAuJuGwt7UF+hos2nU75i2fIsdBOkt01AZnWXTt38hE2KqD+p1RL8
qCR+dLFp9020ut3cinHbIWBQDgenZMR3JOjTe+L7ZyGws1m6IHtGlxTmpWiwIVrlkJ/RdyVRAiwY
XPJfWIRRQYnulE8vzqziK4OFet7hNZCqgSsuqxiD5Gp06N7QuZkTzJjmjsEhXjdsTUoJrNPjNvWf
Q/+Z3RgkkJwVXdQFPs2xeaJ0CS6OedyRaYA3hCVjt1ZGLv1pbcLIHmzABQrVIfEX4uLgjYhhvJln
Wtw34ZyebQ9Rfl1bdx5Fj3GE7fmdRDv/mk9ZI0vpzHhB5AZETmMtJj/zVqajC26x09JW0ZpEl5RO
T8j+gSmri8RSQ+8La9dbRLLC0TzsunkkuJbZiLZCdj/TQB/hENAQWJh4GDPLn8TKyVFpPp1oHBQ4
CbAFAIt8k78yTDffIsQx7QjM1x/Cqu7cOGzwEG9hb5j9eo223l0QBa0rCRfpifZ4gKwAX57zLACC
Pg6pL12EkRtWJWZVuw4Sf94t2WPq/Uwrkxr4uTKflnacyR56Gc4NQTf+TnmOVh7+NvDu5Iidpk7P
uEJ7UjwR5fkd2eCNBuc5v2DwY47z4PgBI0PxpQsWhalHgxDpjBfXdO1xWc5R+I72C4dBEZmnpkgB
MYI3sniNGIQ+PNPDaxZxcTIC1RPWB2K4OuLi2pg2f2epg38OaAfdTNnDxCg9YAFlvmgZIVw/I8XD
SArxCEdoW8ECggnoEgXx3RIree0702JzsL8HQ9LBw1vEtQubrm5QTJU6XIYzTGTFcRHtcMFhHNQx
c+1hUZTsnWO6tOgILzxM4gE7XSa/ACLTHbdsyZ5tiLU7GNfSm42iaw14I18iGPHOiJNocFyOFd4m
cU+HUP87c2eyXDeSpelXaes90jA64NuLOxHk5SxR0gZGSRTm2TE+fX03M61bgYrIsMKqzGITERII
Ovy4n+EfDnXhLAyobfstWnCEZEFp5KEp1/i6abxW1XI/T3ZO2Cyg1+hZlxchSUlVv5xSLG/3ADq/
Omr4EYezfoqEBRE+T9Mz1ZoNXLhH3laPfqhBpa9eawzHhGv1nBZpznk70/auLYIsbgIqPP2uVu2x
l1bxONPxvencLt7VSXrvgng9N5rl7hcvrE+wjKs7uy+XHQuoJTujaaLkkT1hVUcHu7X85IaGsB6r
NGvvwS1GH7Yr02/U4tWzW7jNoatUdR6QhL9Lw6nWdg63xcRh57mpX1Rx8bNcjPYzQFUo644tWXz9
sewJ5FM6dS+eyVy05KTZq5IC01visx4mzEuLvNxj7+r6gGiLb9ZCd25fAfwf/YSx02PkhbG5m5St
nmpywjuI9s4t6jPzkcuatkC7tAeA0q3ja7iyeH4dt/LWyuPlppRjtRtL8Ym8N31UXaJze/V5fIYB
RhrYNfZ8W9Q9im5qqC72vCwJJXua+ZYmyMPDZrDulUKYYMAql4atW/rRGP/SNEH/zTK4d6Jxdl5U
2jFNdQZNe+9t3bgN866/h3/iVtCv6v7I/br47hWrCGUd7ISnF37etM0ntrXnt5MnyEgTtStnXNew
JAkph1A1A9iAxzXQQgzG0/g6G6gulUPu5pAOna4AwA8obzGjDJlGDGVF6IPjVqe4Ji2jHiIrdBih
RnHO/437+DjGiXfb1VnyNkAAI8OWCNQIq7xMxBxDPnvvlnZ3g15TeJQR/Tats1K0fUBl7DsFS6XJ
KSx2mimcb9FAM4aeSn8725wx0zCYXz1aMDd6V3J3CEgU8PTLX7ECPAge5IhKRXspypzZoNvOtzQR
iqPXdNOtsTQPyjaM59rp07OdZ+5NgT7UF2a+n8q48Y5e2Ev60jmQqsXTQ5AhAFFJvW4iq8yPAKbL
U4UEvQ8pzX6JFy8+SSRxXph/fOmzwtn9032l79r0qBUYbNT0wojHttx3IIABIBbtM8TB/Ow00B+R
oKRYyEG7NE3hsUhjCO1EOhXgAlneMNbUD2Ykh6Cr6QSqsJi+9KP61sg4v3WYjQVxVAiCvPyqUH0n
K2RmLfNK5Duazsu4tyZX3ytrAcoKO+dO0TW/he3FQNow6NpVSNAbGZvYTM2XTHr1a5lA+IlqO/vC
8fsNal9zwgEZ4KAgt0GJed80EAGFgjZFW+adDTafdbLDg5jt6nmuandf5aw1QmrlcRJh9mjIIvZ7
cO0Xu2e6RDLQXgd4Lzbcgn0EgDZwVDFcpzfUv4UNmcqKgBcYU3ycFxfZybm0caXujF0PuuXZnbQv
A/nwzvI4wHZR46S3ZZ5rZ5Vay3leJtAbc+1QcpgFhIq6CO/HsRxy3yjS8EgDtQ+MfFiwRl7gbeQz
rQnmi23uOyp61118UKA8ZjdlJ8aDlcvmhSrf8CPSjOu2HgtKI6CTUzw/WSC7n6LK015UxUBp0aS8
ZSae84etsmf8B/g3D2G2abF8l/1YPyVXhBAVKiWyXIoK6AP0S6UV2RF6GF5UuopfaiCA/lTk/Yvd
zT86W0ZA6sHQ0EpoKkaaiSj2TjSWLBaIpwfAM9kTf2h6zpcaoLZnpTcLDPFPFLvD1xlwxWMIAes2
A0x8KLWoeOjwegBuSBKS94wQOR2KU1dOPZ1hCA1WOr3Z1AVvskribx5CsFeIvHsgNF1/4Io5RKLL
A/iT9lNV4V1tqCd4Z/aOEfZ0K/Wpec/EsARcM/3Z0Gv7a9KXYDYYpj9EQzV9rgmWN2i9YO9lS1YH
h6O/JTn43FQGfVqnyy9FyrHbUke/i5iEwJtTaFtacxlcezhVs4huxTJVgPMptLHGygLwdvNhLpyn
Ykrt4yQVfI/CnI9RmDvoOFYCEdluukyDIaqd1VntCdXOPqh1b76ouH1dJOPlxWFwWUad7idTWvlY
hN1OQrPvFDSWGxjTdDugle6BWfb7OrLCvSyN+8HowgOAy0+1VTYHVUbo1pi0E5JWPXBgjx8LU2VK
iaguT0lkeTcWrD+/vvKQbdsxbtxJPdp5D/fbtIfPSZwUB6O+XioCtmkaqu6QeH1zQs+9eq2keEot
ZfgMO6MbEwIS07PO8y3PKo6wceShzkLjIo0WrMVIXa/pev/YujSu4ck6CSXaLAs/NlpBtz9q2huv
z/PTLK17t3KuIVsTxob+3uhhdI68BGYbXwKo2SDOkM3b84I8zD5vbO/cx6CcuM/722rq5qcFoYKn
kJ7tbaMt1J6G1ZJoxE7AL18GNIc9puVgVsLZfHXqzjpIvQ8SIBcQ8fT+VaJr43tjor0uXVc86zrt
di+Lw50TNfa3MZsXv6wZKyZlqN1qttm5V/5JcoaVFT10eTicWrf+2S5GfBvSGQegW7s7k3L3I3Mt
RDvRMA5ppAsZ5EXL2D0hadtXbhxdUYoSiAdlrb10I9lmb38xvQWA59K4COXRadzTt2GomIrmEQ/u
9J5jdxiAPmD8tOO0RPohyoAr0Pj8Tj/e8fPpykR2SkF6o4a9SMaygN/TDoFOEu2ruEr3+iykT+la
Brne9W9F2ta+RR7y2MWNccqNsj3prhN+5koOkeYS2XtK8/4QLmOxo0euk8szn9e9yTgPerjsEVRX
UJwtOJ8QShk714qC0SnzuzjRh1t7FPqJbpbhA1/T4AWnl3q2B/rLInyQ7TLCOUyQN9BhR344ItMT
P4G/fe6WCZBfH32llxIduyUdDrlBx25XK1k8JmCYrtTGHuhi1857YTnvbYw7mDfK5NhAK2WSu1je
AfTLcIKHXX6ZUwAIet1nZ7PVNX9IG/XoTGVymeeSSJ3K0V/KuTzadWyTNzvDt9mOZ7kzKtfbmcqb
HyZ3Md+UlYxHaGXVq51QJgL9zNtL7sreD/PEeWhmizGBAQ8S6kXxU+RYrexUUVj7pluyrzBqpucu
9X6GrrncAR4cb2CbADmswSCe3CLyjkk+1wdwgc7uWt5fRNt4+1nK4aiVxXgQEcIz9HNGBh12WHqH
FMjcEz1T+mCmGJ+cdAZvM9DzoevsnHRlL/cqLiHEp4W+7GthLTv0+vSnsV3UrWbq3jP6BNOdzETN
7NSadmPDjLWWg036AwHlqEpuQ5mOtS+o249TPUi/EFW4k2kqYOtOag8wpT2aIBX9PgTk59Npg34n
SiOjPh3CPd15KLyeGj8ZScbtEVmWZl4ZgljLQ+V+EhqluqbihUGRvLY5MyZW3EmW5v2sQKPX194u
vQkaOuJGD3s73o8gEfy5r3oYlrqFQIJjOAcxcXXRhp+ac+dNybQnfPODl+r5yYwoaxcYGTdRGkcU
R3F7MIsekNXsDt13UcATJw3tjXcNysKrmDPUJLhpxk+gxjpaUZV3EvOU3zbgKG90p67Snd1OZNHY
meX7cHJ0MoWiTv2omSFd5+Z9P5JvorVBRql504sHcPRQ2Ev+UWlq+Akt2OY1XONblCAPSNQMT7ao
5d1AEGOMPbfGyROx8zmqqNTT2LYe9MYdLlM6RTdCwL/ZocenfRh6p/lZuFgnZsztMerA+kDefPLy
igksu5M61Zl2lsA5VICng5+e+HVC0jFEevnWIbPKJBa2YdFMHozW5S6zdeoTK8mvqL2fWZqOZ1Lb
Dy/p77S0q326Rj+8tr8HV5Tlu8VtjcfFAnOUCgPiUwbkIk4zfRfTd9vTdTaDTCztUbAfd+QFPVT0
XvghiwE77LM9caBPXK7kLPUT4gZBnVwvilx7MmuXfllbvjJG3pfz9D2KtK9dZZE5LYvztUibnyD8
MpoVnkEGAmUKjDqwEqMedyMcgxfSiGZn08xMdrOlXvCnZpAJgjX3xzAzLyPueUetUpS8yPIcHFHU
v1Ru5G9LmpxNh0NTWLTF456mDiyHxNeqJKHsL632isM03ueG44LCHK9kb3mZbPoRlmjTPc20y6Ia
8kC907WbqcuekkGAw52Vx07Wv7RlNH1uYgtxBV3gCqSG2BctnY5WW5LHdozru8hxwovwLHFoDPuZ
Hvon/BqMY61pn9DXcO5Dr7k4I5I8xBMI02TyHrUrdEjo0z1tG4+dRi069cMlc7v8h7I5EHu3ng5u
SkcBjjVlUNgnN3VERQqaRgcWOg4HxAiKZy/NvG+GMZFYmSAGShxcb6Zs6r5Zg5nXu9A0KbWdyL2x
uvLFylpxu8xZx7wTFo1NsQdsEmMWBAzNIyMT+SgiI78VbgH4L87ch9JhlkuG1T3rTq/tgIuMz9gk
Rsdx8YxdbEfqc5gC4aUUyt9GOJomTegx8wtjpLvmFIblh0mEQFmCiMuhMc3ujFtwCs83HE9p3c2o
ZINMACtgf/MMGqzV7PADFbTExii17x0tgSfhau1+LNjAvaSNBp6le4zsYjnBowUPGTrja2RI7dTr
lrjvEEGgizYL66gtYBg5z+Nz1Mj0cfTi/gBopT2nlMevDKKqU03DLlCWm5yRPYOe3jnOTWHQDA4r
hCxEF50mj460XS0FoOwivGvzcQn6gWSy5Nf6WDz3F8ObeJfmaPzumDTFNGgjeZg0LX2eqphzLQW5
pCVj+KmYSzq1adPxDeIcG+alHV9dc3YRS9AcedtdkaJsYyJhmAHndLXBeRzazmXIHTATXTj2DYTK
dN5nk6H7ZMjC2tlpLcjtNGCDDGsuDMFouhSlh0m1Y0ZYsnfCjyoQQcqqnrhIIsufvFwAiWmXA3pC
ZaAP0xV007uPOq439k541HZhJNN9WdaXsu3oxen9vW1mL6FThY8OxKtbGhKhS+dMFecMhuI9fd3Y
d9H6eVX1rI5t7i4cYloCPdlrBlBudNd3Vpm8JoN6wYiweKgSqe75RciPOixrTiq/KltEDt3NYs4r
bv25Og1Jf1V7zavLUNcO8lwFFTxzqos3FOUjNA373YR+1oLPn6fn1E6WHb5dAOHLcThrfejeMXUp
yAB7i86sjL9rc/9eZk2mdoD22s80ptLIl5aIH5QAieGYkJ7qmqtwJ2uHmVwFphwcWstBVsv9Amln
35pOh/IOgP/cGNMnzLsB7kdkQmevMZ+q2hh/NIhU3M8DUgVu3n6RKHBHO91pIL703fcFcegbyruZ
ZiRJEjzMp0Yw962d6mI6ZPsLdFbgkCLvfYpVtEXNJR7Hp4EfRPOmbYs2OSwgZ+SehgaUPi6/sK6f
GCoXz2kTkf/LzLZeKeyFfVcWlXibUzdsE7+JhrLyO65NJAsARiW+aS5K/YD8SEdFM0dmMJ6TugMA
QKmcL7jCIEKk5tZuzmmSozwfwU/tDg40kR9GkQFPLpQZDo/2Vd5gF4fmc4toXrsH+D5Gx6kyxvo4
IVNT+DJxgM0yyhhToB49zaTRtJ471SDp3Wmq+lS13PB0KqtmP00zVAwwrsdqElGgMQaLbhJQa8qP
p6uLzBzH3rfe1gq5Y7bOvyOKwIYRJNPXD/3Wq8i5tLDzArpj/RNHJv0FwwMxqRVmM/l6k79omLv8
cEHFD/Xioh7RV7hijobflt5jy0ZCLAg08r5j1vGcFMIaCYJwvjOA2jELNzrrVbuqexyXkGFHnbd2
f+fkYfVR4fH8pA8OUT9QsY03Wug6T20W2V+SeLT0mx56/1NKAZvR9BmxlxagVL0DWgPDvQ1rfgl0
GkzyNbO9lq4Ojh3Ou2VrmUJXKey6A4ICS++LlLEC5y/laz7h3H0E1UJnB5pAVt8D9dboSKVF/+I2
i4OFg2vrw6dYdq0GzsiO4h9Ks3uKNI3dA4x9pkTpql8m4Nf0LGzWdbHM4QH2SXLKQlKzszF05deZ
ywtXQjQD50I5+QlHsjQBGNAnVxGZZKBzqg2vicDShgUzbxE4bfdZPNLzy02UQDjQr0ei08rxSN3X
nD2tce4dSoUbgFf9d1LezF+s9jpl7vK9DTF7DzLdpujO2mPHdA+I+aify8ZeLlWS2n5r2oWvD9b8
S3IRvBTgf0wfWIH45Dmu/ZSRVP/QxWK/LuPovelNWB2klrgCiBWT3LC047veFEVQM6/+AaJTHef0
KjAoems8ISkCEcvpnGLHgK25E+g40/Vq6PzuPFrNF3cYrZ9D1xTnoWE4BT/yzR56DlOrCZwK4hcj
uq55VROopymvp190PfV9113Tq9E0v1bV9B7VXXWbCMP4paWOukG/ZXicIWdyKUZku5zQOnofJJtm
qmgJtxgzgaT2Tk1JyI4DWW/BLvK9dqieZqRLzrEmqksTIS8DSWvGSg+QxV4YwBZMMoNLQlTeFK7x
lk+x+a0RpvE9FeyfDL/612mYxb0E3HeuJbOUpoQVMthzeHaXNHt1AfnfMJt5Ie1GFGVGSe8EJoFP
DID8YmuSKVY/zN4tFhjemd3vvgAy0j+JiJGkV/XirSrRc4I9gWMY5j0g21A88g5JcyVEpa5+D2rG
2rXMaN+8usteozaeLro5DXtgD9XFEtYnTiTzVWEzHfQF81l/VtSsZta4zAwtZFBkKk2GMmoEsEF7
ehFO9SmTfaCPrvui5b3jz8PyHDb6z2mOxminEpoOBt1WNLKWnhLNkYwXE+PgVHO4X2hR+MRuCSqE
RlzD1A18s34LFr7cZ57rnTtEtbC4dJBuqyzMTBYOL3CNRfU5G0OQyG71Y4lMjgwOx2jnDcJ8TpRR
+cKmVTO7CPChQbv019TmGnRZft9UgAGEiOsbPbIIL8S1PE5LSzB/ieNLa1w5P5H1vbUiQRoKNQzM
ezv5SNkx3J1txjoFGH/CCws1eD9+cU3iES9pHnr4Ds+zF8pDXHeA5oWF1GLff0b9KPmlqsnwfOBI
7U85TOZF4XH6fWoW62XkCNhpljReh1INv8ApTL8aWaHUgSnJdcT3bFt9c1vr4XSnmYSZjMznyDQe
U7d3PiUyPHAr6KR/FtoSofweVXHke2ZT4zxqi+SE1HX9wCiq2WtIw+wsDbBjOC7mc5rOLSj/6cec
xe+Da9F0y01Znpc8exW2qI4DtIpH+pbDeKxbkouwM+4QYWDoa9civJXT1Ne7BpGe47ULC0CTEWvC
/QkqHd5QPLgd0+CJWcA0IRyFdDoZiFXFt/DKvnhxHBs+EBH1OatyOs925ryyNWbubTuTO0+IcxZx
YjRDwysNi3vXgx+j6Qe63isX+wD6RSKdslTtbigsg3iC9HkwqcovEtL4Y1OkJ0917X629PGdXQ89
jAztJYXRelA4vu3ikb/rxeF4dirSD7Dj9vvEzOAsrI78apgME+mHsn6JMBR9YVQ0vjr06G+SLpyf
WzWQITTQDUHuVukI1as03ypGCWeUNr/oXSgCN5T2bVsN0FAg5n2QLdOPjQuMLH0uoZLhCny2+Cek
gLzahQmKGnfeYIcnlbU3lUHM3i0sxsOkRUt3BwoHC5kEzZMjmkXwfrIk9TXmrHt2GeOqbmle2C3h
V6UqfOFjFVsPbS8U7TzbZHCvgcqm8sn7s1xM98Zo4HNmmi3OmkAOqbZSdYdeXZ98LmAHBvqCSK4L
l+GU1dAdOmk6F0up9oL8FUKxLeOWeZ80emkEmZvFNoDcekTTMM3sIaTjxPxnDw1Lm4KlAblxZEJS
noVwl7vchJu3M7SpHSAMCCv5mup0s2POrCkZT6pEDO8XjDEhdqEBumk3znmTPgk0oNVFdI3z6lag
8vZ2vCCYA2NjdvTP9uiF3pPhzpF1pwkuxXPMcHeAAV3oGb+oqdBICapocrTX0Uoc79JnoI5ubZSI
hj0CbqZ3uDo4qO9qNm0N/ReMY54Y5Y7jQUElUz9mWw4ZMLBE04oviwYGud0ZniwBPNHjTFEXGNoS
jct3WetG9ivWRriaDH2Zw+bZcnbIYIPeacD9zzVtDcDexV5o3XKPXgGUEhC0PloI4oV+zDJA0yyL
27wt53udmD/HHtY70IcK2cDoAz0zyRqiRFO4x7B3EItJdLnvdTt8UaZ5LsVITxEcDpI+dymj8l/0
ktpvrpitd0dzcpfmmSmyfZnO0wcdCsSD8FcMlC7F+2BYyg3GooJVW80UW8cSCpUdTFXDnps7x/xZ
Q/L18UdBAQ9kFCObUAHmDDNNPxXOOP8SMeXSZNshx/VctNaus5PROwCiyUmSzQawYm/RM4G/UCUf
1cL4CR5jCTwl4377ZenohGhkI2dpK/6slG6Ynyq4qlzscgL4tTddU04nz6XmOwpXhPPOQ3itgkyr
tWF8dpAQGx7sXOvKfd4hmmGiLigQSERvK8qdtwQmtR2CTnDq7CdI0JgWG1NQMQ9vmjaWdkubFixn
+0C+mJIlOrkJ80ZN0lQHu5m17LtSKOGcqSUTJ4Xxo/pn26x1KwVsqKOv5oMaiRgAxH0IRu7gxkl1
mqMpf3NRzPP2qFBM3d51w/GeBjdyHvz0op6fY6uFihpG3xgrDF/LanHT/RghCbSzJD2leW+4UPLj
AyDxInrjqMyzt66jFNN1u0OVFJXYYq8oIqvzOEiDLkOpuQrQRl5F3KCaZUXqMHgViwOfos1eQRRZ
CiXAOhy0x/97xSX/j6DZl+QHjk3VL7UGXv8Bnf1Qf5Qvqv34UJf3ev0n/xdCtE0HVPVfQ7Q/Jx+q
fC9+R2j/82/8G6Gty3/YQhqObTkuZAMDDZZ/IbTRhASHbQvbEVKXILUBR/8boW1a/0B3Qjf4x2Qe
ZbiAt/8N0fb+YfPfpLRN0NUOMLn/kfTEn4qy4Ne80i5HEWOucG+bAuiz+9l912br7/Re/kxaxvMc
RDN+t36ZSL3bvM7HIFbjDyTgfgDt2qJYxKOR6vj90XWKNlmllVOgUveKbjGeM4sR9m/f7t8g9v8D
8eoRLKHqgLz/xXuvkOpSCpmDCBgD14nhSFXFQ56F1hZFcd58pVckManwRsrhwHH7O2nkVGU58nPb
3hw4/+/L4nGVUuzz5l6FJ46VaeWhkrL8l67MX4L5/2pdrv/9Nysf9CUtvbl2cSrqEyREGaEyUNvk
mc3CrMSBoiROwTQUQ9BEdLVE3ZJkZnBstq0MUfT7u8/IGgps+Pog85BR9PJDLP/O0vq65/4/weHf
yi28OCfE748GVDxMYQb/GC6wbp6hw3bdaQFV1LxDf0PyqZ9D5E01ztlbu7TRvt32K60CFwIixJt5
6oMyGT9ip9wb1Sb/Hc9be1GbZlHn6DT2wWTUMnxyljK/SUym6Vvssnj+KnylakM35SYMSqVdOrTl
8Hx83bQqaytqozfAAhpuHzRAEgSwlbZ8tBc1bHzzVfiica3DRm76oI/q9Bk4l32eDdfZ9knXZtQR
OjGxrlW8fNNKINoCgnm4yY+VRV+Fb10vVLURr95Ki1RyDo36u7SMDMLR/7vx/uTUvK7An4SBvYpf
Oq9SUKeqwIw0lO+0fAyD3iqK52aRc7cPnUT/G1G26wv/2U9axbLXD21aIKMcWI2uTrDsm5PRx9XG
b7AKZ3NWrcn+VMEEl5t+x3XS1m8yduQbrGIWFqyRz6GtAgEz77EoiubSOvYWqw0w5qv7ts6Q3U/M
sg+QcbqErV4FWRZN9//58/7Foq89qT0n13vR6yrQikk+p3ncv1IMbcsU1n7Tk75Ybud0LEsap7eG
V+rHYkaZeturr2IWZMYi6PKooITfD30hTZKHKXGXjfeitbp1R9o+gO5ZGmRdzUNPk3+nmv7Htpdf
RW2O+h9mFYUK0I6RXzU4+18Q1zWP256+ClqEb9NkztjsNSAwH+47ENyy+Vc58Jf5wjVf+pM4tVZx
auawGEaQrUHaOuOvBkeF25KJwKM2Nyb44R4BkyOkF2fjSq0Cd4Q42IF2pyEJ9z2e4l/TksqNW2gV
t8jkRKUaidvcG2/hBb1S8r1s+gRrq+mxR/QNzrkK5BDfpcAq5iI6bXv06pqlpMeipI5IekQFPa7X
vjotevzbHr7KkmOXqQplrwoUZLLLYmTTqYKd97bt6auYxQMqnxTczUC2J2QrkDXK/G1PXkUrTbyJ
2YXZBlpqM3wY92Hi7rc9ehWrpYEuOzZoNLxz96Gfkk+gljd+ylWgThSVyOEuvPUVQVLo4jWemo2Z
JBKGf8hg9dhs6dUoVLA0ebHyTsFeyT9tW5NVVNpRFMUoi7VBniLvF057lD82LvcqKEHhm3ZGKzFY
yu7NclFcUt0WRzsPdag/rkhV1xWdQt5axcYF95kTsgzb7rq1cTQ6bNkcOoYKrNr8yfzvDnf5jW+9
CsnFRfe0z5M2MDIHLUFmQNXGrX1tXfxe5CQSkKMhyjaI3Ood/bbnBpzftpPEWEVk3c4oVkR1G0yx
jcsDeignMI3ZYdMGXPtF16YpYhiLbWDhYGMbxb5PzY2fchWUg2d6CGdkbeDUiE0Cpvkp3U2WcuzA
VUw6ws2VJTimEPz7Fs/VU1ptstrj0auQxIKzEhk9yoC1AY3yIV1945dcRWRtec4VctgGuGExtPtB
s2DbV1z7Q+OREZVMhNoAofCfcFucHTrA3zftEH11Tc7j1KZYTrSBOSGuoor+IzTsbbfNWvXAsyM3
aWCXBO5snrDCOODLsu1KWLtCC0BMdBTzNqhG/RETCfgiINv/85Jcw/pPUjd9HZKeZky1yyE1gRoB
Y9nkaKrKvGg+CiRQiz0csnZbYaGvLk24JcWEC1YbwG24OJ2JRprz/J9/i+sj/uy3WMWnjLK5hn/c
wd0RM6gjhgSaBht/29PNPx6JEcB5YL8GVzI8IeF1D/PQbWtvrp2hwR/ZqSxIJJYZapd3BXx3RV//
zcf9q2VZRWmVArefQg3JawODsxhLD9T+tqyJu7aFLiQKhkvCNVG7YG4n5is7ZD8+b3v4Kk5JOPtO
9JxbnndVpnwhmd2USfyz/f777dbJBauKlie3tYU9jwPEf4ttKoZBq3sz0gdQz0bIWgvR75RwcbHA
u+E/L8g1Gv/7/mYG8McdCDgH4t00dkFoXGF3bm018rkUpVN9ZjLofvrPP+XPt4u7NoWWbaNckbI4
YK7PmVA+KJ2N674KUNT6KXZc2QQpxmTDVJ7hKW589Co6YVnTHDLRdde7n53ewr/ZuAtXt6eOJgyc
YN7Z7oo7JvTnpEbJcttSryLT7tPBKSuXpS5jFwgSYsMZ+vObHr72gAY8N1ZdQprlQr47o1ba7ecq
NTfdRu7aA7qXgFFsyXp7pevDa7tKNm988VVaq5nDNMYVKz556RF5tX0yhZtaia63Ck8WV+nMYkEq
lw4wWesO+YVNybi7NnvOkPpAnlqwIJPYp90L9KSN62H/MeyNEZFjeLJN0GE3WXvesUy1TVeDu3Z5
Rl0vsvSE9bCK2a8muaPbvfHRq4DUe06kmhw86PMM4UGOq8jY+OhVSKIhkWdqZoNYHN+9md/NQ7xx
g6wiMkmhGKVX0CFumOYVjDXvWgsY0KaQXDs7G8y3XNOzOUusFFeRFkEC+XfF4DU6/uRyWPs6u1MX
L1f9d8IdC7Wj3dMUxqbLQg5icuXPYQHS6E+6XXTbDq+103OLOmDWlwWxJAzchbrvIR54G5+9jtOw
wT8DPZ0gQ0b4ADAYRF+bbmuuuFcVtN+v/6Y3NNF6SYO1wBwglHkD5njji69iFbqd7lo2j4bu+6SX
5otMxN22zbO6PIGqS8y7DNZ7aQKB7ElYaMdtj17FKn6QvYsgUhtI5MuzvZ5LeUSmALGdbc9fBSzQ
uzGcFLrNHkZwuyKhpBMA5bY9fB2yra07moR9YizAmDE+AG5TWM62w3ftxdQaLsZiBUxafBhdf3Id
HGLTbQ1bd23EZMNBxAGYEKo6L3AQYNuJCaXmTeuy9mGi2M/MASfHQOa9MiFctJDrkCpAX2/bD1gF
aQ/VycYzuwkojSBBYL9WbXLA8lyxilAt7FyAioQRTlLIuGWPqhm2ncFiFaEhdMpolqh2y7y5TbEA
ZsR72LYgqwjtdFOOqWIndpq+R84FgeDiadujVxEKObI1wXW1wQjdAeXovIY9m5vlj22PXwVoChjD
CaHgEqCJ8TzFmKB0i+d8bHv6KkI9E7vWOG1I6FLzI23jL5qHvPqmZ69BR/OCFVdv5PgEdOG70Nr7
LkHCZNuzVwVoAh8TzC67MG/lh4Hue20Cgt727FWSqw890kKCD4pvaGgeJCBPlPBqxxu27Zg18KhR
3liakoMrS8DxG0NxGrp023ZxVuGZaBYyHhUxJDpgjUV4Yzdi01DbvUqk/n43g/zPIzCapEia+dY6
XtAPf1dXyD/PkNaIo9jKUJCp2zbo2w4X+AKOd3v2LI39UvTGAJ8/XpzPKVaM6QEjR4V0itVhw7Dt
g68iGPyIlUNPboJkbH6h6L34lttsA1O5a0ySlqZA1LvrkEtJJDpq4yZe7I2FpLMOXzxMpdmqJiia
+TNOHJ/JLb9sWpQ18Ci1zKkYalpT2MHpv4ZkBEHdYlKxLcjWuKNh6ZAibHpqEASslE7qWyiQzdve
fRXBYVeHTVayLNDfHoew/hrr1sa7215drTp4i7is2SwAOM//xdmZ7MiNM1v4iQRo4CBupcysVFaV
5/K0EbrbtiiKmkVqePp78l+52H1hgIsGGl4wWRSDQ/DEd0zZvRxL7JehcjVHDLK+ccETyW1LuvMm
q0cYUn/wGxEndhfUcQ/N0WG4ExQMlRWco6zxTPC4eqPO1joBVR1rDuT3Aw4x7Tx5fsn49Zozoxxc
NQAv3UDH/BpbDv6r8Yt64myswsA6O4hWXDUqcrV0bfO9k4tnv53A1MikQ1bHcXyMq3fwgQNSOfXK
0nNXW6TJPPeoGB5vR4sSj9KASlZH4d9e88TVFuEcQ4DnF4h60X8H8ak1KAkP+t3vtuGqiwgIuiAr
IV8Cstt7lGKgAiryOzwmTlzWYxxN0f1cCn88kk1zojNO/EQn3NUVkahkxN6hPXMCFhu42j9bhvpU
vzF3YhMmBaivmMLxFnNQF5PtGdbknnMleR0+5liiruJoGs5ttwEAsmWuPvj12olMVONZhvTzcBNL
+Tne1IfYJp5NO5EJ+EqyLiWCPjXqqTTz5y5FrY1ft53A3FCRbBODqAc19QfWgCdUsfudpV350Bw3
TSQmxDzwcw8sqB7bdPDLAsTOcbev5xR0LGQw2dGcuW7Bcuk/eg1I7OyV2zEvSkXNcAvV8gMcgTfV
AWshv7admFxSVN+LA91G0dYNvu9voCr3bNo55wbLAtZiioiMOvueD/KDEMHVr9dOPIKcnsQHaj1v
iQlhsxY+HcwzHmMnHnvgr5PDtsONj+HLGAZ3tDaMGvz6Hb8O9mWLV9XcNzRUr1z2CY0vK4qt/Bp3
YpLeK73BJsWdBZC/M4wfxdcANVN+h83YicoIIH5OJuwLFGWX2yreonbNL/nv6ofaZITkvBqHG8o3
v9k0/AgMqpcCnbv6IWCMbCIObDlgZYBe2gUgftpd+sX8/1wcfqvxIMPGwOGJcT6BdUluOpRODzPz
m+OuiAjnhygBLmy4MdN9TBfxaZHbN6+Z4mqIJJYmWYMkcFstPBtU2sG2cyr9pqErIeImVmm1YhoO
h60zIhqTsXY5+/XciU4eaAtYML4nfF/h6xWfYJPr+TGd2FSoY9phJIgJPgOJgsfFCoxhqKD8Ou4E
51ou6wJnYTAFGwAN6CbejePsmWqJnNjs7r4MZYXl0JgEEnm4CQBV7yfK4a6YCDZwwxHCoeq2wWUU
XI6XqZr9NjZXS2SbBk5YNU4RMFEe4JPLPkaV9VKFcFdLVEUxY9TgxqNWAaLS2oIyBFS83yR35US1
DiQoOPNwg5VjtobyH7rCmc9rqrhyojUslT4kdGHY4aI6GxpAc09LVQ5/SuXcd8n/eOxyRUQCLONS
DmSAt+X4wHf7SUXK75kldOITDnQLzFYRRMHdmG+RpjoF25j4BRFKOF+lt6Sm/IC5LBwsR/pEw6Tg
zLdpJz4h20Bpu0a529bD3HAc5I8aADe/VSt04rPcyMwWsHpvAPee5wBgFVSL+0wW5mqIOqJGssAW
4GanOMjghb3AhYN6ZTuYcM60B7cLKs8xKKFWT8BZvNFSed0F2b2G9/dMJRLaAYXp5z1Ho2Be08+P
fexZHQkP+teNV2w3qBLAYmsWo05cj+8OKvye45irI5oA/NawTINGmydI6vUfwG74y+9jOsfaZDcB
2C1YxwlBioYHdZTPePP2ih7YS70eFQ1eE6D/970zIZepWV7gP/fi13EnMHHlTpIYPg+3sYbP3sCL
cR0/+zXtBmYMuhVkrNMNlGrwrnp4eKdeYYli8tcDolI8Tx4EL066hZoyXcPo0q3SLy/GXAWRCAYY
cOl1uJk4eEARxc8FfqReY+LKh7apZX0LKPlNLdHdmyYP1OY3JqkTlzD/Q/kqaMvwqAPjbZN1lFXL
6DdNXAFRFPbNtsSY3zbU3xIY3pCKeG33zBUQTXuYljB4RVYMTp1iaD/Yo/S6noA6+HqaxKMaY0jt
cADiUv+dyJae4x5uQn7f0onKqJyBH46R9oVbZnSBj8SbfVqo3+6QOnGJEvSYwBcGj8zxexHLB8Av
PFt2wpITIyJlsX4347BeBxggZKyn8clvUJzIFFW0N9OAiSKYeejs8bhF44NX066KqNTrqCaOiXIA
SAJ3QDAKhdcVmbkiIqCgYeCJnt6E6n9tW3PphF8qj7lyobanYABYLLBcDQNgQPPx0Eyt9bpqggPz
eoYDFAVIDThLt2mjT9EQ3AZdffIbbvq66RrODyAhQqRBGchKpIbdsV9tEONOXJahVXBPR+RMoG9r
gayb1H5bJXeCEntwF4PZj7gBXAvZ9ccy9FsC74CS3889qAeA9VqADwlLk2+tiIaTBpTds9tOUMLl
u1/g/IO5LcO8T/QTCf+k/byv//++MzDuRCSyhBq1enj+PUbByPcWstjvNY3n6RLahh5Xkc7hux3k
ssnvb3GlQ0iyl2lZY6BSQd6NVfzcR73fkusKh6RgkBGWYrh1fdreLRe/a1D+/ZYuVzhUwucuPiIk
3UFbOutOv0n47vVUwJgTptgqTNnP6PcMVls4c/jAJcCdegWqKxriMEUDSxbjDcP4X51NXha4a/+h
7Xuw/8fkcVVDlZRiXSUBqDuUORyapw82UexLua9+izpz4hWFJSBubnzA0bYDinjp/1JW/Sm78v9M
/bsh7O8hizwCAFIRUuQtj+ESn+jl51D3MdyOgFyVedWMwbuy7z1XCOYEcV1OYClaqIkSNX+J9viZ
m8UrG8pcehF8d4ZKGKQUD0DRwKCFGXxXW78SHzhEvx6nvp5qcGHxuNKtLPkl4eYB6Q+YrH+YRPdl
/T8mkUsxgkcHnj6Q377t1OwvYDyqb8nUSr+wpfeP/1sqN9EjmzjgwbdjZX0R32nQPQy433kFlysn
2oJh04fFIx8FvhYPT8DV23he/e7SrqAI1uKkXQhuGtJuqK+i74LE+i05rqBI4OK/sggZOrwCwzd9
IaOdMiaPP+yG8f+zMriqoo4mlepq0d9Ws0SwhpXN/gbEuKkGfNnaOUu56T8hFzt+AHsufOnUsgU4
RrT8B9wBm0cJZrq6wPRWPE5wNnhJk2TcMoo99n29NP23JtXTlI11uP1YAhoMF2yKc/kU4ej6aIMR
bdnBlncdOcj1fp/aWS26cR5IGx0dsnfj4zQOzzBi/kM65p52+a8IcFaGeT06gPnHuxlkWMq8rqvq
CS6L4hFGv/Bsr63uP6DssKwzyXrtt1m6+qV4hOUgLBRxte8X9ZWwY8ca2IzK7+jpapjqbbUwmLKi
wLnwpxRDDkfCf7y+hKtf0gI2ZqJB0ySGU+hpOvxGxIUmAVm12HpCu+AUwvwTUQFao1+XnR3ewiWV
gVMoilDJ9P19B/6I61X73a/1exD+tsZ1vdlFxdD6NKoTsMOnof7h1/J9zf6t5ahqJm2rAUMNeuJW
PqYwlvNr2dnZS5jICFb2Ag5n5yDUOTd+5deMOIEaSwai84yWYfV03uf0aYUaza/TTqDCxIWC446m
I6EuIOSekFj228JdJpIcaoLaIEy+jhoYLFZ4PU4PmPx4ddwVLlEYI1dxPIoCJNjoFNrune1SvxQ7
c4VLqjRHxzgaJ6CecqDZRec3SVzNEmjmybyh6K3gXXKisF1Y1Se/AXECkh4wWYC/Fb5ko3IgSzKx
er3Bwmzqdcgota2pnXtWcEJ1fiyzyqOu9BMasMQJSLKUgeat4tAWh/MpvZtsHXLTfgeOxAlKaMTh
Oy8mVihK60dOqTx3x1i/+I25E5gb5QHTfGCFWJLmOe51+WkcN98p7sSmGIOYzBujMIZuM1hAXUYV
e0aPc0dWMGXZDgv6OfyeTnH/vZ4Ov13S1S3VIk3XGR7oxTINWV/+GGEi5TXYrmyJlCZMgA9Cy4sY
YKsRfQCJOb34Ne4cqkH50s0E45hCrfZteWzP8+r3dMxiJzD35FBjBMejIoSTMghiQP6vPfO8yvzv
uPrbflbB/IzQY4UJD00+7ot6N830g9+YOJEZpagMCRs0jbNJMUXVbSJ+Z3VXuQRHyyGFOoJi8d7r
azQbcy219FPlMRd7NMVcRRC40ALrirzwIFxOS99KL6UvzB5er4bzrpLZtggdK1DaySlMVv0EXcwV
Lq0rtIq0M7QYVgETbJHXxG+hcnVLFRlVdNQ7LfYobeEZZ8KziIifPpm50qWBw8cCfvP3hYoOZ93X
CUxn4QfkNQ1d6VKA5Okcr5iGKFd66o360h/Eb3dwhUsLkUTOLaJ+Nqn6C1dGvubrrILZb1Vx1UvN
ssIY2Ubo+jDIhwQXveu0RJ7f1AnPQ6asDmVAC7D1P6iygzV7B3tiv0F39s1UW8gMYjTewyg0iyDo
yldimWfr8esYEiPrFdyFaLFWCiAUMpYBJBh1pfwKQmAF8/oHUG/J8QQ2kaI9hpM9Jrg2Cb+Lj6tg
0n2UjmGvw2IuyzyKygK2PX6HcVe/tENbvaK0Iixqi0LLTeUS1rNe39PVLw3A+OkOzpjFGIwfh1h/
GtvAS0jDXPlS20ndDBI+N3EbfwadA5S8ZvWbKK54iSV2WPiR7gWA1DY7avFl5dt7vyGhr+dI0072
gOHQUZQoiYQpC6/tp7lp/RgAzJUudY3a4kTxrWCGPcN1DHYbod+B3JUu7XKgYGccWyH68CrnOF90
6zkFncg8yqAhU7mh1yPQkrA1/oRKZb+joUs/6o4pSqvIbMVGB9i3w07qspS890usu8ollEEK0MnU
VpgQvuOLPney9FrGqatcYmKNZmyca9ENSPTh5bHJpp189ZmG1FUu9Qy5sbAWa4E6aKiA6HNv/Mr9
qatcKuMBrrNzYAok6k98husSJ16jDUnS6+AxgzYwrJEWvjl7RkicBdQrAU1d0VIP1tzGo9IUim1n
lZYXW/70G2lnw1RkH2RviMEMWdcPjHJ6TYfEr6oHRfyvR0T3SbslMjSFjUZ+koAUnJPVDyBAhROW
KOxP4lpZU+iVnloaPVeepU6wHn7db7jibXXaV7YYEvMGZoInKNG8dgbqqpZsMlaEjr0txnbWGZwi
ikCnv7w+pqtZGtdt1HDpMoWkvFin4FRNzGtjoK5mKRU2BVAaM3AjAB3ou222DJfA68xJXdkS3VS0
TGFkIDxL7DkQgmaVWKKT37A4cdmOCnxTuLwXdRd8gOPlpW7Y335NO/slB+xgo6EyRRQ0RRl379ND
f/Zr2onMnaDcCW6XpgAe610Zi89x5yfDpy75CARPa3CFMMXQ6Ae97lfuCWqhrmRpVnLf1gC9hpVQ
lXU8fqw0/8dvRJyojLQqUQA2mCJmX6twPcNa0+skSFMn9dMteqEpE2gZlfBHax5G+ic00X2S/fvV
B144r5eSuNMEVhyrKXg/7OLM24nXZ1tO8bcKD90s4zNRfnkm6iqYYH4Zhr0wWMzhXhyDlrkMgdeh
k7oKJmWIkIAdLIVohrxEKUE4xZ5NO+EJI/Nhj3uyFLuCvfEcDvVT2XI/UAv2r9fjz9jIsQkFS5G0
MsyADOaPydbvflu+K2Li0iqjaI0Vt7tzE8SpqWq/FdcVMSUhSdcEGPYCHmcPiZifAIS8eAWSq2KC
Dd8dJR3MxTGLjE/ldWi4102QcidGjwaPYMkql4J9T+056T2bdQKUs02JQddLEdkgp1wVmylfvAbD
VSoJrrD6Ib1RmIAD0qKuQPv8STlzX6v/I/hdqVJCNhtKjdGo+VI+wsObwIRQzX67pqtVajc2wDKQ
z8Wk6Euyp23Widn4RaWrVoKX1Xh3eFuKKsBjtJnql0FOi9eNCtXcr4MS2olEABc2F6lo4SrMr2qj
XqlI6oqVpOSqtlW7FEekPyqYSFO9+WVQqKtTCrYEDg+wbipaG/+KVPS9N5FfvhByytdDwpZ0SpVe
5iLuf9KtOTWi9jv+uIokqs0YlwsGu+yPHBKNC5Amfvumq0ha9x1+i/cJXbXzemWmmc40XeY/LK78
v6PHVSSJoIsMB4wBW6dKbisUy3+NQ0srCBjqkZyXYK6iLBlBVfab865GKdxh6mDnYS5kFR7ZkJox
h4nNH+Qf/89a4EqUWrhrBqnVc9EFx3AZmBpOcEPs/K4VrkSpCZatZROmD9yBwicdcezSkyczmLoS
JYk6cAmx6FSICMZ5sm2/0kX7kcOoK1KiHawit3iEE6zgbzr1vq7YR6+l3ZUnVdu4ENTjTEXS2GwV
yY9G9n4ZCuqE6yLrbeoUmp56lChhsczYavxKCKlLNFrnbVUDIM1FGwTTaeqn8MS0H12euoqgVUd9
fQxkKqII/BsdPi1z77chuWqgJE3S1Zp+KtI9PYW8zLrW70WcumqgVYRAJZF2KuoedqvDzzgs/dYw
Vw8Ubikw2yFAmFGcnAAMyNPF857lkozYUccyAIKpmJoO1txblg6d34HIJRntbd+gPOkYi7avqq/p
utXvjrCK//YKHNc+TfQS7t7wGCoqMFioLrN28zwSuSijFJ7LnWnQ9JrK5dTsRuV8GDbPGeiEZW/6
ABBbtD5G6qHpzRXScK9MLSxIX2/QQPdVlah0i70uXk6weumu0kBG7DfizgF3uNebJUdXFRHUQDjK
vU8Hvwc96qqC6rWFJ3O4KUhVIqiFy06vn9v5aP04ytQVBmE5KctZon27rNFpPJrvJtCeGURXG0Rk
mgCxH9CrncVt2ZOMAxjoNeQuz0jChnyypObXPjCnNd7gmqDBNPJr3Dnh7mCQmGCA6TiZk+yA8ohF
frHpaoPCpSbjWNf2OtaWXFJZHQ/Lnlq/w6KrDYI4cuIVrey1CdhTIOVZ2MEvie1apPXpHNEFSewr
3DXXLJzEc1zWfq+nNHGiU6/rHEPaaa/1tH+a4EKSDYHwPPcnTnCKoEVWYr4PiqngHMfTAkRyz567
4qAErmVk3QTc6isAWdN4ZTn675dEcPVBbSltoDeOxsvyI9A1X8rV78DpUo2mdujmvUvsNdBDHil5
4pb7BaYrDookrMflGhvcCuXJxin0QX95RaUrDDJT1Nq7/fk1pOqbDtrL2kye43E/9v+mOcImuU+y
X+2VjtvjYOuLOPzof9RVBg14xoulHO3Vqra8iCqIMkv62O/C7CqDYFsSKTxx2Ou08dMYqpfyGF/8
htsJSts2yKuMxl6XJXqOqwrw3jjy0xyg1PP1gOPsbXVnLCYgHd8IwXtkmye/pcqVBvEurPtRNva6
zkeOH3pIuPWbJ64uaJ7ChtYNPubRhkHG4/4c0MMzlfovWZBV5TCG2l77Gc8ce3OwMyj4P7y+pisM
gjWFpQb1yNd+Gx+OlmUYJL9dx9UEhenSI0+Opjltcj3X+VD52a5Ql2dUTtE+8gZNb9txEfYO2RCe
nzJ5PQMnM4YAiyNyYOS6ZH2nXtJwUn4HCNcTbUSpF522zl47FeY0MeeOeZ6pXCGQomFlI/x3FWv5
C49XuRzZT7854gRlTYQ6ugWBkxzk0oe9zVJk2/2GxJUCde0+T0pJe2179TFu/u4D7iXLp64SaOx6
Ec89BjsJN+wJ9KEaF7+DvasECoGD7dWKwa5nAG+0fECtkt9lxxUC9QQQsAhPybBh7zIGOxAGvobX
d3QhRlOESGlaZa9VfZwaXixD77e5uxIgHds+tkFgrpuEi7uRGYyK/Z41XAlQOE77GHZY/aq772ad
otr58PRdoS68SFSKNVGFfgsx/a0P+tHqXXmOtrNPch0G0MmjbZk8mSjNw+PwbNmJRx3Jg4W4KFzN
sGd7+XNIv/hMEOLKf5ZKMrpsmCDQ05yg5M5WPXptBvBRer2shgOT09yl5jpulAEGApXi0syBZ+v3
ZPNv5zSZNqwy9+P2HEXmBHHKF2L15jXcxFUA3S/YfJ3Q9TnZH4Ztf1h7PwIdcSVAEY/jjcNX7YoX
3jHr7+gYUfkFJXFtz+aal0huJOY6kUbkpj3G95tY5z+cpv631/77GYy4MiCxHLgu9eF8DZGRDa/h
LqfgjRyEKXMaWV1+1CpSKV4hp1U+gNkwwayHrnZ6mMTWqwcdtjXJwl1szRt5bONawxBTE7/UInF1
RKWlDAvoNl8jnTxStZ1AtvJa7IirI0ptmE5KzGharHG20qBoUD7vOZOd2K7bito6WOdrE5rzpvAD
AM36YbKIKyViVWJkW07zteq69kTt3p7hmJ547bfEVROVJQ9baH7uh2A+4ujUkrVCne9Sep3MiKsn
UqqVTRR26D2+bFGrUT6JZWV+ZzPigpCMWCt4hdbzdbQv4Dg9N0Z5XcaIy0GiGmcnu+r5OkQlsIdR
9Au+fl6JI+KCkGwT0LKF0eb1GNpvhFYKTyJ+Nm3EVRTZPiGSx818Tef6Wuu0zqLRT6JIXEnRcbRj
k6Im4brZIc7G0e4ZwKqp35KdOntvH1b1dkT4lpCDNxnnyb0A/fAj0RBXWGTs2M/LiDE32BeyKir7
fEnpL6892JUWGVVawNLR9ZLKr+GyFskU/OHplWA3/I8V21US2bg+pCUl+h1XJ7IlV8H9qg+JqyRa
2qVd2YypEkc9yeEvFeUHDD39hsTREoXroGmNJfZaLv23fqveYQ37Q/jQ/2dI7v/+28HBriyu0lQj
KyVI9wi6UHczItlD1JXO/Ltf9++f47ffiFAIFy4hRRh1PM3Wbv6ntINfSpr8S1BUw09WDzH2C6oe
4vnb1qV+O5GrJ8LuHqCAFC2HYq9ylYR5CGcTvwB1FUXVMkRDd6BxycfnctR4ehm9nuSJS0ViW9P3
FFXTV0aG4NSy5m1QlX6JB+LqilqUrE/hmsxXfX+7Rd3397ZuPE+xrrBoSdZjqgcyX3dVP5OpzadF
+21BrqqoHMHL4UmEOVjVNRKlssyBcvMzTiSurEhOSX/0EUYlHZZrJ5MT7vReD3TEFRWxPlBtAFHR
VdT6oWRdnrbMS68Ep/HXcRn2W812YNtgDBagjsJmsvZ7WyCupohuc6oBHME02aIMcpCUeeW6iSso
itk0NlOAhi2cn56DStTZrJgfsom4oiIlTBomsZmvvGzX6rQMY1dlgxxQIOO1FLrSohh0zxRcwvvX
HPKBmpck8avhJf/SFdFh3OsRB369tfEpltt1NUL6LVeuhmic+ADfaBz5W00e1kVkUoR+E9xVEAWR
Rt2XRtOJ5jekUE5y8PPXJK58qARc5LCJxQQPhHxuyhZjrvE06vUtXfnQXbYNvGfYXUlSRTcZGHlp
0yX1C05XP3S0REzROKL1WtZh1uu5b/OtrUY/PgVxZUQ02DtF9dBdy67V2Ygz3LBXfju+qyNql3ga
y2acr2Y6MgjDHptavviNunOylWoW8xi14xXml+aySnrkQQjDAL/WndvnjvzgMmmxXWuBBDjt3zG1
+G3LrozoSAI6NcOxXe0W1CfQtqbz1oee12ZXSQSt7yzZtG/XXqefK6R9s45ufnunqyUqG/gZRPG4
X2HkNwNsZeOHWTR+BBbiyommmEx4cS23a8v3pc2g6UjaXIz7+tPrk7qaItn1YFBt+KQBumxWdWbj
nzQi/y3lJK6gqG8iU28WnxQPr/aXwOcl56pbp3/6kWjQwgAUV5+Dg7fz2e9vSV7v2McWDjsX4XZl
y4dgDgB68v0KsdNy11YEOtHtShuTLUZnC/WzJSCuxCjYCejkKUZJrvNbxaOHyNMXh7jgIb4fQbvU
0XbFFQMQx/7QWT15XkRdhVFFStDf52m7lqRuXnBfD0y2T3Hyp1tdFP4vM/QfF1JXZKTaERW4jRiu
HYqfySdYE8ubZTagT3JBAe0H4Nqi4dNcNTW8ePejmfu/NrYmOzhr5aBtm9V49epG+C+T/rjBrQZI
ne2o5PQxahkdH6NJm/o22XFf3sx7VYtzE6IGuliA8ppOnY6pKfaFrekzgUtZdO7KBLYOllagPGQl
FdVXEtA4zfWBJeCky7GfTjNlsNdMRKDX61IjAfCOxCagl2YJSfXANuim3q1DSvKD7tt2xkvlzbYx
+YxDlPmbhP3yTD8P77uz/IArvpyr9DJD7fyPwa/tOYVZCLuC6we6UZKG6a8A75FA4mDZqAA9qHl1
Sfae9B8jFdtfxwacGrhy7ZjAFgX2EUW/JbT9EXUHXr1ooNv+KhVXx2c1SL1dlpQF+4Wj7HQqUMKk
08dgFnZ8pi3tku/Aou/mmsBqoc5TtqiXudpplZcUksTcRP2gi7Zaq+lNC2ro/ontM61PTY8Cv7yp
RMdyOBNQyDi7ROpbNJBtyMOu2clbvDDXaybKOBB/7xj0qQCj1sASU4tEfanVVoZFsKJ+8LQxubSX
lLVxlYsE7wNnxrfg7UoPSc7gM+xpTogp2du9rrsPa6xUf66k6cj7HsgJ9GbpujuOrE/DfKxmnWbb
orrmEoJ4k7xtZDzpfARXHu9ThwWlVXYtym94s0LwvxJTBbnoeL+cjg0q9Dxclwik9bFkQDZFpO8f
UgGBXTYScXxeZ8i1MpWkQ5CvYVOR7NgNb/Dn76E4t7OpVJ5uk/litI7A9ZThah4SygL+8wDBKrkm
5RBVD0kE3/bMDAn8fgLgm0xejsF642HJAe+GZKbKj3GI/8LPzKAJcm1vuOgPLAP/cZi/GpXOTYZU
GhfXms6hBYgoRiZ9I4iibOkSZt4ZQfZSZnNc2SNTbZ/sJ7qVQXcxTbrX+VyBIwzzm+Mo877rUTe9
Jjydz9MQQzZLdFjWeZzKprrocibbKYKI+a9VVZvNgrDv4cvRKVOe0rAR9tNoCP+CxEEpT8NKxZS1
5VquDzP+WV9NmixHVuuRpG/xdMDmDFjktX8o2xT/P8qNU5kFbNSLzhoAfrbTZIzcv0a7kNDxgX2v
+p+8FpM4hXVrkicNFObP+Ki38CFIg+2fCRYq3/eqiT9Fadcw5CzqYPpQVs0RAjDD1uORyhVAxlyR
aYjOSxkz8m5tdxpeTNXqrthNGfcPcuXNmM3U2LejNbq7ILYSk/d0Gn6sNUHmvARC21zhHxSoh2C3
1RfBUMI9mJCMQFhOLX9ZaR/cGot/yWpQXfiXZUhbPZzBytR9c15nS/T7mpW6+4XXvIidgZWJUwMt
cZmw27YkQEhmna2o7PIGz0JDkrEwqfccf+w+vRlAYbAPY0Di9GlYh/scCHiFZakaKnwu3AvLjyhj
q6OPjQnqDqalcxmN2TBWyKIx1Q4vXRSG9Y90TNrqxwwXivEUTiWO2HWtWftYA9+9FR2LDv32mBT7
rLcmSPImtCu9TL008xuspsGWk9r07IKXUx5nwC827QvKRxLxUvVReUsHvOujJLqcq9vANvZLm7iF
epfwbn3uug7Hhbi18xdgaw1c16RRvxZtl3e93EqetQMiKsjnI27aj8ocQXmKDpwxMhDa1uRU47w0
PoQD5kQYMJm+2URZhQ9NYMbqrHBUC/Ix5VVy5qgyq05zWgd9JvlMg7MKgvUv1qXdWPTNcUoOrB3Z
ivfO+/B+iIXFXpPiAClLkslyB154entU83mo5/dNMInjjCWBo4dVU2J17tKShJdFl2FUBHi26KNT
ggqXz+NOkS+L2Cz+mqKEP6ZJvz6zKVD9TfC6TR4oPC7iC0EQLM/YAG/tPuQjUJBmq5/FymqUrChy
PKesG5+Q1sLunkA3Euc770p16Ru+ymwneHHJEKDiO4id+xshieY50M7fYjWKH1SM1d/xEA7d+4HX
B2ZCHckoZ2GdnrYxarAhApYJ9NpeglkYwwWr0fXfxKYXSxpz67pwPOMBSp4A9+nO/VI+1Nt2JaHq
T1QiXT/z5GFKojAT0f62bLcpS8qjzQTgcJkE4gnzUr3HMcJkGpW4udmCNTvAJGgEP04lZyYre94/
qTh+3qLmRPn0tVwDe4lDVZ8MDJFOcCl/Ovi0I5XXpMFpgavbqWytyGUfWJFF4Og9bBX4V1idNX8W
qf5k9slgPd/+5mW5XABnJSdmm/UTt1V/GhWQ3SALTGMu4P1nMG3TCssP3bYbiHZxBhOmTw3BDSLA
Co+trXvZ0wDrYTWKjODj5tBQRBmJ9udoLx8itT0LO4VnYO83+Ke2Ml94U+f7HL7RzHzDMLLzCHLj
FYmsvyUpj3OSrCfIWstTu6tf8COpz4HBi3IKozMcADZ9kZt82NtyzCsRLnk4GGwrJnoXtulbs/Nb
MkArWFNIfFAs3GW8Mg8tGcXTQPRzJbf1xNj+XnfT0FzqLfhGNmwITdU8LvZ4jqqyz8pofunXJr3N
LJ3O1cp+NbV9UzZ4Ls47jCHV/f9x9mVdcuJaun+lV71zGgkx3dXnPBARGeTgHDy7Xlhpl41AIAkQ
SPDr7xd1z+22SUdGL9aqh7LTySC0pa29v8EgEpTbdX5yhyPnctoBIMvuJoUlSHoGFli06JFtBWEw
XPEgElni+LSjDfd2THdvy7iIc2oKaKIr/4mBRAIZlGYXcKozMfZZrX38TizBQpiA+z00IRPXKFZE
ZUYsOCYCReesl034CL/6GDtNuccLFXK/wNOTZzpehkdakOiHjUpT7tOpou8rFYzzvpsaNHoIrUV9
R0ISonYwjWS+h9tQvLe+LPixSBoudng/Qneh15bkKkZlyt34KiBvIt/jKmMFuKiZ61XyTc2h3Os6
8JLrpCmjT7ptQ5cFs3Gf4RMZ+Vdp35WfbNPYATkfeKE3KWWJw8zsoctc6Gr5kDJ0nw4JhEF37Szp
J9jDqD7r66r/FOuu+NEX6Jzetu2I0RkFYgrh1MUwnK7qBRsICmX3keea+W0v00LexIWf0KueFj4Q
161n2EGTvmX7pJEF0E7SlvdDWA7jsQmY+LNdjDgh1jmTACJzTCuqh9miPzun474wDZ6VgS7TPAVp
Rb4NMczlPnDlN2NGNYqtqJHa7rPftN2IpCqpmrwqtfyozMz0F2Vi+8NEQC1lfRQAyd8jI0bv10rC
9hAFp8njxFulDnRsoFMn5NyIPIZD0zufsFIctOKYkN2YgM5ZVAYWqnyM+wdjbbEgNemNgA+VG+Wj
7nRR79pRBgQLS+2bDBXWcLhKB7mQrBfF3O1AeiYPHaT+xbsOchPDQz/4fnel/XHgVzUpkRumAVjH
O+so2MB4C2muJh3Ue6Z8P0fSTNN5j6PgHWTeBuCfCbmBrMcQ30KhnSIfC5elPzRYZz75NFjcX+Fc
Au6pps4zx15Dl3sPXnBdPAm4kwbXXZCwEkNRR0E2TYTznR/TFutKVLjM4ns2eQidbWgVOwFmX1jU
tX7ypJP1AyGRrPYhUl6SGQVZqEecW+ASzoaFJYeCi0doLVZgNfkJttJlmudlP8Y8uq0dC/lNQgoD
fE0UjxwwwCEps6leunduTPpn1kEU79gAR+/tohq26TsmuP2hvITTjIMb/EHOHmQ4ZRc1RQ4Nf2Ql
kQOJYj8Z5O6Zp5L+1tTKOwhs5M9sDML3Q+eJmyhOcaCopbvBUkj4fRgYNmVCTI7dpLyoGY4AEyTB
2bL8EFM4fMSpLomzRvdlsOupn9Oy4AdP2NbsJy/p2DFgnnM7NTHingypzbwLVDPtsdYln5dRlFAK
hyuxRIxp+dnz48Qd2ga5wF2HlXd5EEhXsxGmi1dlJJX/1TdDsOxw2Knl0XizUIclJcVb9NTT6rB4
3kRuYsdYelvocX4P50n+A731qdgNnZLVsUO6VaOfZDuyX1hzZ6bW0odGnBIjOZZw3IFWovorpTWL
HuOCLQc9yyHeofuXO0h6umyA56bKSo+9CfslxQkRxjESViblPKDQxgK2HyNW+DteCYF8DH7aT12l
vbeinzh2IiPip8TGfHxYwkH3j5bM7VdppaPgFSvuZTOn2J6GIeihuKsXeh9KPj1Wg9Dwf7fVZ17P
rvtckkhNu6AEzSxIE8/bIwCgFFA0w2mFn7s+xWqfmH7nFttXRysWejMlpqqhXrcwtxsUzsI+tJua
z0jqmiiTjNYwU8eDvFvStP4ecm6fUC4PPlRxaNWBL4ZfDzDARZJkorlBQEaef1MB+bOvHZkOZWx4
ztGpy7hbaH3ly9GVt2IaXHFf9X7xoZvCB3hls0xRkCYpN/wQw4M+2NkKEL5DFLhK3A46sFBOawID
nb1iBsul0Ck/GMeK+n6sg8U7whbFv6NJbz+VNvDeSC9mZh9EjUIJAZSkOF96nCsOpAuC/k05UP7V
1ZKLzEcmaw99SMbkNiJtnM+paICmolOHPjeJuD7osPM+zoKwDEWEeCeTsDmOQdudoA3f9OTfs1HD
x8NLogU5RRN7exmToDgWZTfU2VQs6VNqm+VZhaq4IbaY7gXHSTBLXUvqNwn28Pkr3Gfn6bDM2AOP
Rk46d2Qp/9RynNWhs7HEbsOdnq5kSXz9gJocDuUTRXoI99HiL5yhm3diMEDaVkuUd8k0veuxWF7T
OSijW9+ZSjyijN9+L5I27Xaaz2ZPO9feBGGJ/Eb0/b1JCwiwQQwYy5hOWfC5A26LZRSqicuhc4u6
N7o2xaEMbfxA4Kpq8rIwOJa2sx9+Q2SfijV+PHtv+841Iw60qb6TjdN5SEf2eQAes0V+lU720BLV
Y1ZhU6wzMVTpdQQZVZbNday8nUu7id4WIizSfRfL05bQVO9Ipe7FxIK9EMtNvcxdVofafws7xuVO
+24a39Agce8X7BXdoSksKOY9hBAOHVFxdK1H5+iNLMb4PR9gW4ZB563YwVmH/IlRY8FNFQi5+ID2
d1QOWHWG2e1L202PEYuxjlbEG544T0o4DvM2vVWN/Q7QZ7Q8D+C3f5d0gpovingiE3yed86DEOzR
FvPsZ7MP9qGMza2/uEPIGlId2pa7NyWtc1e2j3M7MIviBI2vsfkD5gOFQF+GOw98qL/mIiH5NC/D
u4rQUezAOIKJCGnI0F2zNoGufDKw5a23yJFkY8PoM7Dz4stEx4Dlfos9aTcFoeuu6hlEKNHA86GY
qX0zjFOP9Eso7ziGqHfsbG8XfuNDW3q8nQc0ZXesp1TfecJPMPiW++9F6U/DfRqyNL6iQIF27wCT
VsOutXM7vjeVqn6gyWDUHlvwhDKMKjWusoC9AwnIMazvPIfxp4GLHkPVquZKdQv8ftnYz2EeAkFK
syKFanlmK8Ie6oSqcDdhYX/jq8I+86pp42MsNEA/WIVqqGxDsJHs67JS+gq6RcMXxh26vDC9w2pj
oLMhdooR7Hzwd0Ms65HTKNexnMR1NSPGr8FF0e9ikZLwVvdVg0nNVLWfJJN11mJD4xlSeZ3ezMFI
VYY+z4gE129H/ik5udHusWfA1iWcYT92xUTLhn3ft2lzFQdyqO5VqQqceugU6cNo+PTVQI7L35GJ
os848WRMdqSrkncQQ6uLXedFYXXnB6hovMchIJ2vgzGYyXtawrf4r5gDpX9vE2HGmxBgNnrsprLp
H5O21cH3pZSCHyHwV/yYDCxsbwlO6wsiV/ThA6lQINjzvqq8x5IukAjJCEcjApE+JD02UQJ6736c
WxynHYe9wkcYNMVQgjE0vA9Q3aRt5mHVYY80lP6NL+t42tu4a4Ns9DEYtzXIMcGxpmknrliLEfxo
WzHQgyvdzPZTDL+RnbCmlZ9HM2N1Q4urcw8E9cBndEK6OSsS4Zc7iKebYg8V2OldG8Dpaq8KGQGx
Y3GczrCJ8E/RWMP+aiw8VA5GM2oku9FA9L2A7RvdFzaOq3dO+p7egV7p253uF2ce47HuDq0ccWzE
EaQVV0VSkfQHqkihPci4CTt0rZBoZwPqUfot0K2ThowmfuG6SfyIiqxUI5+uihh1zM8dKTkjGcoX
IHcgyALvoVMeFtp24Ak0dDyZVnMWs3aY7gSSLO6yaKK0eC6DNOVZ6jPRZwZeWM9c4P+RIdWhzdp2
wXtAVr9/RtE7glU9eqFmV9Y9PlAr46XPLW7Q7JXzQdqrkUtHz76Ct03e6HAI36a2tcUhKjHHMzrH
6tFvfCO+Jb0H0Sfd1GW9r2efx0AUUFA+hn3LpGN/DuHipd+CSWkUHqZurA9A/no4PrXCsF2sBj/N
HFLxeRuKdM0NNgEXdVUonQ/w08xl2icPqJWxjd2YNT+4J5oov+11nhjf7RspVLZI/m9njP/85v5P
+V09/r/exfCv/8Kfv0Hhq69KblZ//Nd71eK//zr9zn//m19/41/H7+r+uf0+rP/RL7+D6/77vvtn
8/zLHw7SVGZ+Gr/389vvw9iYv6+PJzz9y//tD//j+99XeT/r7//845sapTldDSui/OPfP7r+659/
nKig//nz5f/9s9Pz//OPN/OzbJ/79S98fx7MP/8gPvkHiSMapD4Jopic2j/2++knKcUPoLgTUayf
Pn4OZJ9UveG4X/KPEGifNEHaywAPPVmBDAprIH7rH5EfEdgT+wgtGkLD7Y///2C/fJn/+VL/Icf2
UVXSDP/843dgyBgXSlcdv0W6PuhGnffI/+7gGpbeMZN0l5SW8G4vsJany5/+/ifQn8Sq3wlf6Byb
jrouanc34zCez9aCzqOGmMc7l8ROonx+SS3md+3Y0y1Pf//TLZH8x5Me4lMuhbQMjLvEfHZcgNPc
RKoL8rELl/DRVF4pNsAFTndcATORkocq6hZ0mXBgZjtLib6Ft6RcLkAQ/yavrRuEpxus4JmdqVGI
bmaF8sUIZUOqaUmOtk/KT01JI3vb9xX7Gir6MEDG+w71tORRe5P3zXBoOF6Q8D/d63fPsIKJeQ3z
MEPHDnhCx3o0exiy4do2AC9Jdsm69dxNVp1tjtZZDyCQyoMymN5Jm5AfddOhixghQd2imncazVWT
2+laRhyHFYgMnFJpG4zqvUjnaAub5XT9FTbFGJRxQq4wUgiue4VW7VO4yEuU5nNDtMKmqEqbyfSe
yhN89A9ibpf2WMskxpkgXgg9/rR+/XuZ+F8sC2uSsF+myACTQuVkmsDiJUZdRaSJLsylM4vOmidc
11C/qnDqzxWWnqdp6rXdt20X9ofXn/5vbu1vJuuaKwyzPMdwdtF5JCDZ+VBW4exf1yZKxj0IMSjY
d3rU/q5EYvBW0E5U18RGDYwxzaC7uxDHjOqAvhaqk6ZKIy9zIkLrLRaSkEuPeJoNv3vE1aIxV8qq
JMYyVSwJOowjKET8IOA63UJ8tq79LzAPWL4TPQlymLyJ31DsHAqnI90aJIYy3uKjh+m65ieHDM3A
BNrcgMfZts5GmCK89WCn8fX1b3HuW6/WjbFZtKht3eWlKuXbAD3iBPgJprZQ5U+Pv1oyykovgiiA
JxrA2BoU9WX7AW2Q5OO2x18tFiDWjC6oeZe3qGt+8Hhff7Nz115tu/pqqRhJ2Tc+2qw5TjEDy7Q/
9GZX8zjeGMarxaJZ+hjmyQnSPEDvC5TTy+4TrelyiQB8ZjFas5axwS4FL7ApwBh8TqEeYhcGhqdN
hsyDD9OP10fpFBK/CZU1g5n6PsMRFWJHqDK4+9Gvhu/WA5f0djj1se8dvGer7PVbnUke1ozmMYW3
PCo1wFvGFkVXUO6FeRcT59BSqyA0uB/xvsBsGNrxLbZPmMGn7O/nhGXifkcCXeg8baI6vYqNQ4ut
TUt+idJ1bvxOX++njCjonTUusCovhZaly2YaoG5tvbjV+xZFFlSISGTmDajP0+usAn5KPE0L13X5
OOhEovo4sOKwjFx+eP0TnVlQ1kxop2M/gEIIMlYBr+R9rQf1F/AZWFa2XX8V8V7ttCdRcAb4E7Dy
NIm6PfaG5tK6fwq9303mVcgrN9C2R+M4T9G9OwbWJM03XpLKHXwP0Jwvngc79Ssec4uSMqh+8k0T
Fnb2Mm38+ML+ey5sV8uCBAaGEcCKc09P6eeiDehfFiU3VBZM4j1tGcaXHgqeF0cgrSMN75UFcWax
7MYWcXxhTTidT14O4wsXBTDhBToDAAAnKFChdjYOLD2UjTcUKEJUDVqyQ9XprEBRsEQzcRZf4iIK
vr3+br8PqBc+C6idibljSC/8gtB2r1kZ1ddQ1jXeAxoV1gPoxCj19vWb/X6+v3Be0B4aQugQ4wg1
wEAH8u5Aafm9A05p2/VXq0PUUQ+EAdPlpgG6AErSDaZaN12Ax/9+QQ3X7Os21Rx1eWzPPGISuIV0
nODWAerqzdjpyO4M+g0/JhfWW1iJsf/ClmEO2y5iPboClT9U2Rh3H/qRtBfG6tyHX60NQVPUQ9ed
8ko7qfGKF6V7F6QTUBeLt7hbT9Xx/vWvcm5+r5YJinqvqhTO5RbwGPmBLIn/joYtSjQNBHw+o9ia
fDBeW8RXPkxI21MLdBMW+zSEq+WhTSoKCADSc7TZ2XVUwStr509Bewle//vlJ1zzr1Nt6njwcYQB
1aAX6F6S2B4STdESWAZ0bh9fH8IzgbMmYpdNoAG9IDpH1S7ZpQNYUwEm3YWpcO7qpwn/06aqWqiE
paewdAHkxxbAGN95I5qJ2579NAF/unoRoQvlJzij6rK3cJyz77yhMlfbLr6KeE4YsInU4OJurgFV
AGwL2A2y8eqnAfvp0cEKBpqtRGkxGILgNk669NSv3pYxv7B34B4sYAGmQnijMfhcl3xGsRrgso3j
vgrwBJTmRlZoxNXtrB4U6DGHLqUXM7Fzk2YV1dHiEU2XFk8/2x/oN5MdgHT1YdtnXYXtLEUDpTCJ
k1DfqmNTAyu9oLS96Sjxwuuh9l2BukmqcgfbIjktQCjp6MOmJ18zsg0bTOEaLAg8ZuOhTKHlbaJw
iw0VlrM1KXt0UOGgZFS558LyygRDdD3pvvm67dlXkWoAv2sqH+MiPT4Az2JkVql2i17M6dlXoRoD
0dUHGql7WsTB0+KT2xJZ1QYu0uniq0iVUTlNDmUSaAotHd8NY4+SKBCx4xb1kdMNgl+XAm8Km4HM
IapIANhRO8pdhPR92wK8JmZ3gU5ieKGp3PTdI5DMh5oO+23fdBWmXAKyk0YWJ7JomZoTet53dxIa
5PZCVnRmHViTs5Owq7XtepULEwXLXhdejVbtOLhPm15gzc8O3RySXiqVD0bPWIjV8HZEU2uDAgk+
65qgTWI3Tujqq1x1UOl6Y6O2ALQU/cVLCcKZ4VnTtGc+pgvUi1ROBelmuN2h+5mxkYTRtqVyzdQO
oQO7QCJJ5W0gg1xVhtyFdbKFP3wan1XQcrS0eVOgHxAkEdvHnaoPIQAuG599FbUmhJQQZO7kaXLW
72BhfEdk2GxoO54efRWxEKuOfesNGHk+2+NSm+ZbpBNxSSD79+2gF0YQivk8hRM1RoYWFIHb9xlO
B58l48hx0qcFDKVcdCa8EAanAf/NIXFN5EZnOeBTobGvVLqOd7Mj9ZxJl9gPXmeKS1YO52brat9d
PMDv6hJj5jwHfTNdsuskZPG2pWJN6DYD434rMJkQ0PGV1mqE+XghtiVra0Y3yA5TADwNUvEk6o8Q
/ulvgB/cmKytSd3UU+EYECwUM6vIHQha/LHA6G/RTMRkXRO7aWxqEsxpkwPr5yBA4y8HF8uLXr5n
vuua2a0TYCYCAeAAmW2bADQcdZ89FpnxMHV+12WxBpbqxilYWt7Xbdk/QSzlrRfW4kYXTXkngX8I
AaupFrGfWUCjbDEgoQA4qE7VnAEQQbFM/Aks6aJ+gyo5Ck1jAmD2bpECgHY+ihCbMkzKqz9hVxNV
OboPTnwQdmk+1A54/l03gHi1T9iCLkYYpdDq1KF3FQOe7r8JYjJJUAIaKLxGDsr0mVczEX4DPSQI
rofYRD8mDYGGJ7fM5ZKxqI/dbq6C5CPnVIx+9vpO9Lem529icE14lqnwFjv4Td7NAWhSCZDHgPYP
gwqzZYmb7lhKNoc737BS3wH91hdHmED25V4tnnU5tTOZALMnTPYXEoczR+s1p14PLhC0bSXOVot5
bySt7lGoei4sWOpyCaY6qwcRJBkA/Ol90etNHsun+bpaXOeZV7KqSnWiHvnHwtgDbWRzIT8/5Zu/
Gec12T6U1jZWVCpfIMoU7+KSznsk7JCytaq5BgPfvn/9i54Li1VyBJHfBApqAniahLYfCNH8dkk9
qGJtu/xqNXUDYBAL021uQrbsPRmzvQ+G5Lbz3ZogD1Bf6E2UNTlnIODvFviDpGBKJvrLpqdfk+QB
UodwfTk34AYl4gibM7MzwOluG5s1SX4uJmvjmYq8bvroC3he6UNH+niD1gSm55oiXzCvMnYQTa79
qbyqp7k/hjLd4st2uvppOv1UFhjtAk4jgaiKKIEYO85DR/+a+Bxc8r49s9evvTe8AkjagEIShjnh
17tGdxNCuBIJNB9Vu8W48vQW9Ne3IKDwAvkIvTah2vC2ARH/XdJUy8fXZ8+ZGF5z5HnDHKpl3OQ6
LE9sCdIvRdaIgIIsVMdyp3QNauzr9zoTxmvSvETaOo51AzR4Moq7evD+qtJFbDshrEnzCwH+kCtX
HEF0cUfgbvrrqefThTA486nXfHkRDujFSdrnvu8GsOzapAwPSdGCS9C2BSRMXh+hM7Cb8AUGT+u4
gUJPnw9FNU/XohxnevQbKr5YEXB9G8K/q7qBiUSNd6SpkHsWVGN44+B6JO9H7votUreYdi9U8mEn
PqI3o/LQccj/QvxBfcIO7m1xdz5dfzWtQziFRD48yfLENZ+mCe+jInsJkHVmpq2xhh6yNL+KBp4D
n8veQ9R5XzfpxoAMTnPkp2WlUFWAk0qHi8vE5TPoCwdCQZF5fQqce/TVohUO+JxxH5S5WBCcO3Aq
zJdGdHF7YdM+d/1VRpCYMaQ44abHpPf9g6h8sLeAC95ve/rVVyXgdLdwCUuPsCJhn60j6dEl3nLh
cHVmsVq7kri2oDHzBNI1FXl3pRPguqoaSOq9VaqbrgKiPb3xTVZJQdqBuJp4fnLsZBWBhDvje6fB
dPX6OMW/T53WGEgSoAlutC1zB3pZ9T2eRKdvoPQg7dHzoclxQH3Pgm/oe2TbQr+GRQ6gTIOWPIFG
7AFuLwdsxlmgT8Z/tSWJgK5GNJWH19/uzBxb4yEnl4CNF9YeOBY1+Nw8tZB/aAN/IBeW43M3OE2Q
n0KQ91CuAC/eO/bSTwKQg40Q+9Z17Ra5tNPqtIpx4FVor2uvOE5RUX22rZyf/B7yEtvG5/RaPz1+
F1JVu7n1AKpSOJ1NM4gSCb3U7z83OKtseZlcZSmbZe758/gQzja9Gto03jj0q7gQkLyIRIEjKhi+
xTVQ3fwN7EguYdTOPPsaBHgyBAv9oqVHAqCkw4EFblUHFnTsgqLU6fv95siyhgEGHcDQWLbb3C42
DcFmLuxXZDyL2jnAuDauHWssYNLMdkj7sskL6EnmMQi31xDzKDa+w2ryy9JLPcAaRA6ltjZj8Ni7
a6xP35flMvzYNEHXAD29xDyYsCjlzFbgzsWRvGp7Uz5vu/pq+kMnBSzqJKpzEBen8QosNLCPkaKX
W3xbEL1rgF7bj9BocbiBP8TjR9pK9XZaCDQRtj3/apOrq4UieAt3lJDjuYfTmRsOEpi6+mrb9VcB
rGgxjxEf6nwBhKXZJbNcbpOwlZcsss4FwSqEJ7foCOyX6jQ9IUbjM7/Ze3aGCIdS0SW9zDM3WeP0
4r6Mg2Yp8A0I7A93KRvbAioFXViBAYuSzH7TWK2BekCODj6FG18ejBA1UbajOzqQjR3INTZPRKwp
levrXCazV2cgJWuI63fR520Pv4pkOoGIayUu73pQAzkKGmXHtnXa1pYjTWkNiAotgmzgGqR1fIm5
qy5F2Lmvuwph6xa2DD0KhCXv4mVH5Dy6nRTp+D6tSbdFYhlxvMbd1SWDBJP2qjzy+UmaKElOOhle
kGzsuq1dSDwHUncdJjyvzTgcuhEoz8nRbZm8vwpjHcPndwbqPyflbI5BV/SZi+eNhW5/FcRaTBYg
oKDKR1AYG/ghgicpofu3ha4V+y8cSU5JUdN7IQf5wns/t6l3R/pk2VQTe+FJ4gAIdsSWVQ7avJcT
ieMO2ofB+9fDipzG4OUuD8brr/lV6cWkjJqS5/HSpc2h1AlXu1jgBDt1Ok124Iqyr4Mo2+q982rv
eW6J39XZnKBGvamH8sK6xAjP6ilCgr+IsXsOrRH3sqzjD6+/4SnMfveCp7D8KYEkQT+FAt3/vLGM
XsdDN+zZDErTtquvgjuK5OJCVDjyvi7T28CG4TGdxUXA87mHX51A4cwT+HGDTw6GbnobluhGm6lQ
m9qJL+xHXNGFZadVmZO0+BEOMzj4UGA5bBuZdUijq8EMx9G/G1FKhzhZdXCWXwq53y+q7AUIbpxN
lfg+pAkkGulZlLbFPaQIGCgGaoTv6aZ3WEPhIANCgUUZMDNt48pjnbbDsBvnZtiU3b0wIwHrMKqh
ceEdYXzqob1EwFW39X7bw68iG2QZ1I3k6B0XPoBo10IXpJ6LbVG19iGB5NwU1QkuDuIgh0+4Frdq
ZuG2ubP2IukbbSdSe+mRV111F7jFv4bO/zb8ApRTfl0RWnTdFqWT9DiaFsKK4RxdFaZvNw77KmQr
aHpC3UOWeWDUj0RByC+BQt2mfRKM018fndYTqCgQlT1SmfI71VqIR55kX16fMWeCam1IEnQ9kSNE
Po6JjkGogotAafZqasxRF7Pa4imK3XJtTIIm2wLpUYkTfRTQfJpseVCDHTflcuylMwlIpJAxSI9x
XdcHKAyVR9tSeaEJc2aE1lA4kjizmKIojmmFBi60nxIF4lnSTVAlksRuq/6/MCopFwrdCVCCjrCH
incNlNYcmt3bFrV4lUnHo8N23lWnLQsKFMTY5hBDbGzbDF1D4ipZQ2hKo7fQR8R+7iFzkS88MI+v
z9Az++EaExcv4GNUNRRprLYsA5P40zAbsvHRV5GrdOhkv+DizoPWBmuLj6z2vm578FXgFnC5RYLQ
lLleCnEdBCW/8xQQEhu/6WqzTWdllljS4sh8+c2fu+tGo5u/7dFX2bNJehEFVZUeU1uLu6GXnoT/
KgE2edP112i4LiihPQoR2WMnXPixgKrDM/SqLh3gz8yYNRpOMmZTx6P0uACuf9egUpbzkW7cY9dQ
uDaZLfSTsQ3ajvXXrWDQt3J0uLDanCLyN6nrGgdHJWWWVLo4Bq6FXQmQIViUyRBeadHaPeQBo21n
jDUkjgouAbmAhROVINsWlXhjl6raVKJ54WBSOQw3LbDewwHIHaEP9rYdL55Kzw3RKmapTmqvBnAb
k8c3XxIzQy2UTnMAUWANjsYdLLHhIrNtoq5iuG50MNmxKo4NxFOg8ZxO+xj4l43fYBXCUTrNDCQI
vEncUwdZ5FJ+60hSbMv116YmYcsgGwjtwaOESdJ1FNbVNxQlym1HuDUMbpZY35hpsf6E0du699Wu
mNy2EjFbo+DiKIVsc4tWFk2q7gB9sWrfhOO8bXquUXABPLuamnHvOJk52MO5It4HjQk2tdrx9r8m
bMoWXTABWYb6Z9A9FNFUZL1S5abyNvQ5f716Cz0dDekspPiQTIXhsYUWadYtRIK5BW3TetvUXEOy
ShDueVxg7pCJFpBHLe2186NLDsi/7++98DjpbKfSBbTdIwSOlxaHxJaaW1OKctjDTJFBf2toPHid
tUJs8TpECrpGY5nUC42srHfkFErOKZTccmC97NvX14lzL7SK5MBUsKAGtfvoVUn9Qy1z+F4PEXny
kcz5u4k0+qPfNO5CYfRvE/Tf7BLhan/ukgIL7IK9X/ldxN8WPFDFHiAhWTxqv2sfSdSiGNWnQ0ju
uAdiTmbsQtOrRAXLJ/gQpdWubJcmPcxC+tPbcqygN9hEMLTZA0cR2W3b/Bpp2A8zSnwl846tKdmf
vRFASPqxUR9fH/Qz+/waOpYSVRKiHLIUv4QNg2nSPE7JNrosWwPHmIZ5NGddgYeHhwirv9sOGt/b
nny1RARJPbVQjcBh13dt7tu+vKZls7FAtYaNda2fDCVguEdvmh6ixnsqKrmt5gx9mV+XnwG6R3aO
p/TYWPKtbKIPYdH92DYoq33dViZpg0QgIylGYCTheH3tYEy/rb6wxomBHlo5o/DgCRm+VbR+X0f9
hZzt3DxcBf8sevQCQbE/dkZVN4HwIaMtA3/b6XYNC1NTnEQF5KGPrFLsUxB76SMKMNGF8/+ZZ1/j
wgoDEWUVh+lRlgauCARC6bxftvEaoab962xxs+lDdMPTo47670YPf8KTYNuwrKFgWPCaQWoAUAgO
WZ8kkRF0eseN298aIZVwyFGDweQdiUmqDxUvhk9dVcTbMoQ1RApC72hm0RRZJfxM3qBep45L1ATb
ZnqwCtE0hokyZKqTo9/L8N1ievUAARC9ccKsohTOFFD29TDZewNpwR0M3Jo3RvtyW1sIKPxfp0zr
QSm0hXvwyZl7PvZOu/uoYZesx+mZ3scaI1VN6IjasgHuypn2WwwsQvNmGVXwJ/fmQR/rcn6kvj6g
2dY+F1M6XUXNUskD5Mnn/8vZmTTZiStR+BcRgSaGLXAvt0a7PJRd3hDloREIMQjEoF//TvWqzXO5
Ilj2ovEtkFKpzJPfeaG7AimQY8rnRwUukDkF3CoAjXDCnqHTb3UKG04LlxZnxKdqHCN+8Ivujvu6
WYXtVx3lGxOo63bwY2mTYFzbY6n8Xm61roDrKriy5/Arsmf0okUCKwt1bKfupVUNG8p6cXOUlwt8
C8q4vC+sPFh72mupYNWMO99Gijzc0ObrekictHD9+dCRtOfIqZm4IqpRSQBT3r4YKhcnvwL29djT
d6n8PIUAuWtR5Kgn9PdBL6OPkrntjZT0lchO92GgJm0IYDh+O9loUpVBmIyjd0yEwff61zAqWaVX
hN8QXMVnvyqnM+1l8fHYm9kFAQvLMy+IkE6DTfVY0AHeHGDiZscevjuuezhf+BqU2bwGAhaI/+Dj
Aij6sczu37jzn9bjGHgA1m/I7DyMBZxDEHfuVmfF50M/fa//YrOkMCBBZheD2ZhrTBclfV+8pbt7
WXd/uFXs1V+rg8EZ7y00kMU8fWFg2j1TZ72bwXjDsYEJvtd+eVXngnGJo3xtTHPVi3a8hSnyMQQE
//e+9J+3r3SxtaBxR3llg2+cNE9wdDgWg/ear4UT0S9Tj8TXBfBdgBfUVdEr/9h1m+w2a4TBgiFQ
SPJ6vXhnt9ISBVcGY6Vjy3Iv+VpqwSbA0ZHmYeIt83z/FuMSb8lNXxMU/Dtp9p/XbhtojAKikFv7
pjnFC6jwiYOXV5u0xMEEuGEet6nxpLJXYdc07QmSUviIDXBaOrqwdrsayBXcic0S5YsX+yc0bdrE
4FA++P52J7BnA0MKz0U5qi/meZk2d/HhbnHsArEXg+mVrBXc76Kce81VEPcsGwKYthyKGXsJGKjm
VHOFWn4n2YjBdvrJNrY++PCXesh/vrwngzmmBvVRDjL/yYYYJF6DvniDivXKEbbnsLkucMQUI3L8
oVzRXNX0JIPqWPVgrwDD/APG5OkU5jPw1CrddNXUUBLo0RxbM3vsWrnMm565jfJu6sCgHaX+AG7/
9OnYZ2W/v/newxipo0OUi8jICyQuMrcbM8duKHvlFypxa6lC9MsX2VXnGk6tsIZb34I2vfZdd3vV
FWa0cYDvKoxReTD2GOLBOOSxsvde+jW2YP+CxIv3Hkbv15j1aRv4x5Au4J7//trByccR3AxhPhRj
/QXybvawwEDjUCIOl5Pfn24Y0AR9HQTQd7vqIYy64ilm3XTo6sb2ui/qW3/pfYnTMYphI7ZO6/wU
6Ap585EliYmI33+9D7/QcOQsyKNlteWpwh20TAEWLT8ce/4uX2aFJCGH7WXeRlY8NZyYTz1cVR+O
PX13BE/lNPCJVrim4FT6SMMmei/n3h3arizebVfYV8ZVxJAvw8gR9h/LOCbl3B+rs7CY/v7mg8Jx
QVYZ5h041KdYb96t7gvz/tib2W3XoYiZqiUP4eYW62woPZYBtE8Orvnd0Tq3CL/jy/nUC5bpAGQn
Kvzt2JLcq7k429amXnGzhcWLLRMDctSVNmPnHXz+bsPOpYWHZ/9yuNb949YPT7Fm3//+1v+cjbNo
d7SqYtUNgMNFPpmq+wLKsKvzWPkNyWMjj2W1oJ/8vnBG1zaLV6NWtMC0MZl6XSa8Bufy73/Cn+M8
22u6UJkzEEoGYV76TOGqFbf+mMi5LuZD6Qdsy37/+aFXbJXucJsYVjIkMHTLx/jgVQ5OgL8/nK8w
rIOtYZRPPKpVBvZ2wICpjvgxSj3bK7usMlEzmQhpXziDt9/7YSpjqw++/N2uVfC0xS0dEacHxTS1
kfpKF+8tLPxrX3a3aUdm6x6mlKhILQSezT0Ue0CoHioYsb2ea1ATqAATCkbw89CwEPGCrHTmzSHi
l735/9dceAb//l2Bbg0a2P/GeaViWV7GutHT9UiD9Z0X9QrusAS+C6D7D4/lNjub1rAUgpebp/2v
cY9uE7Fsmj6DyEm+lguo5fAhj/qrGvq5H2vRxQKC9mb98fcd9EoQ2Ks09FJ7rmoMjo2lmT+L2YMH
UlMNMDAm8IL++vd/5JWPucexDbAWm7Vbo7ztMCKYoZUBI/PSFAU7tk338jPR48fSBbnq2s7jZwrf
ymc+zcfU3mwvP4sMSqNlSbGNBnkPu9TxxUPu+dir2QWYcdu8oB/bKKdWuLMIq/DLCEDPoXsf29PY
IoLT2oeWJZcY4QOUsd1UmExxD5XJsZ9Pf1/qqILQpgc0JXfgYDwJHoivUcvmz8eevoswTQ24OFhy
uPavrvo+11pdjUV0TKDE9kS2ArwUCOAlal2FKqekrCEJTmAMIKJjAXIvQttoaOBTj9PJ0xjbrxjc
hlpdvRVmXtlUexFaOYSxgrkiWvRqgrEeg+3SeDn03vcKNJiLUxvCZS0vhl6fQzNcw7shOLZk9gI0
Jtu1nAtP5BhRXtBwIMMnOC0NbyyZl2vSH2JvsNtPzehCBhfGMKd9K64WWM/8ohPcUFMmunOLOY3O
LR+lJQUYOfpYrZrtEWqYiwfT2w0ij7zFXcf6xQR3WZflWMsKpkG/77JN8cAZVgvUwhWyj8jfxJNt
iPZPx773bp+B3A5lBgw2cx/1lZSxYUqZ1x/rXrO9SmzgA1/pi9SK+V2QyKX7Ycj6FmzqlV2wF4k1
G8Xp2eHhnIPinqxWrTzRQ8gPFXHYXifmrIFRxoqpgTqMetjuLS4RPV2+HXrxe50YLGwXOI5HQT52
7A68fJcRCcfeYw/fpd7a4Ta41GGQd9tGcvAVm3wCW+zg018Siv8U5oKtgn9txIMcLOw+KTn7Waj4
LV7Xa191t4uriQ0dmwjPrW7gTwdL+xynyrHb5p7J1a8d3ybAcHKx2fuC+X0y9vItRdK/fYY/BKC9
DKwdkHFLUwT5DFfy7oKm53Q9BTDkSKiDPTh4TtMEi0be90lFlQfz+aAyNnvpgHCAvns1JHGtuj4J
w9Xdwaih9RLXe8U7HbVwvVZzVMtDdSwmdtu+QcVAe4NDgTKAbK2uAYTFffDYgCTbS8gE9P/Qfskg
HxZzxrH3CGv5Yz98L/vCXGo8O4HK6uIKmsdygA98K94qq/7bYvzDJ9zLvgK/HTbukJPNDPZBp2hT
unwCxG0s0wjg0AHWyh55X/lqKDFRLUp5PVctbrfw7RtYMonS+qeA2DXIYHSqVrg8DstHSid/Oqll
gKNhBEsOuOq6bf3u416eeTR4D9f1mSWk9fRz2GrfvKHmfGUn7dvXxAtRnodnR77EEk6tmgBWmLTM
8F9/DzIvweQP72rfwPbmoZX9goKiAzzRSySVUQhbUxf/DMKOf9rQ03j8+7/02l+yCzjc1mAySiPy
WbX1OZDWfIsnYo41sNi+mw2YYohsh6K26AX2SgCzjzrdwUF2tu9mtxEsc7VPcYIvWKhwtCbdfWR9
3D4PvZy9ltBU0PpBGYqkqgvLpFpXCcdomJkee/ruJKk6LKC45iLvjP1BsKkTlKSOzSWxvZhQvdR0
SxeIPCiLMtGu/BiT6I3b7StrZi8mbMKJ+bFBhWWOxHjTAqyPLelHx26de/4casWUhMYE4KnJ6R2d
PPHPCheZp2MvfZf0iWqsQwc8eN7MnH5fFH53VkIo9taIzKthbhf+MYZqNeoPARrOYXPL1DI/Kfjc
q1MrCxknBHLaT5CAR/d6bTZ+gyJGO33RogV4dcXs+8fG0fa+DqLeZKhdLO+1KaWfuU2tLpHlFnkp
eo4jGrW+Xe5hOSlcOsMYuM7QOOjabDLABr2xQF9pELM9zQzq4iqA65VAmKtDiJGD0v0jO8p5Aq3O
Fl6VrmyKOwlY2CM6Q+4WMpgOc2oV0cc0sWyvosR0V1nxAqPa1PfEv8t4Qiw8ttL2Isq1LBxEYjTM
FTOeg8O1tiQlsjro/8H2OsqOzTEUveisjBPneQdEzKmOTHgsV9xLKWM1l/D48EXuIiD8NPDD1zCx
rI915vErf09FN2AAkXS9VDn8uvyx9AYlTvQ//GOUCrZXU4alNdO8rAIpEg8TnOCo1mg5HHw5u1y3
h7a82oIpyAuJpBfelGX7JPtCHWpxM8Z2Lye0aD6PE969LocrJsWUhsHUHksv9mLKHrY7/jqNCN7N
hqYiWmbX3XBweJLttZRwKGuQCkUcN8cJ8g7wRBM4vJTZ3wPsS+Lwh9SF7UrM0QjfkqnFsuGjb3i6
yhbEZIrJ5/JaCRv88/d/5ZUj6P+kj9vkhnFBP9fSYf64zlKyf43X3+oXv1Lw2IsfQYkUrlE4JowJ
n023NiCH+p2/pQ6Tg+lWSPEr9LvuuxKoYGJsHOnZsT9sd3w0Uc2QS24i7+vxe13Ez0YfhDCyvcjN
eqSJon4ROVSwxTtAm9scLX3/2I7bi9xizjVyVqQzzhJ5G/GSXKwU6nTovexFbnLU69y2hOWRjef7
RdbmYxwV9ePfn/7Kot3L2xgP6q0tKwZRSd9sqZRVt2aYG5meBoC812MFwL3MDTAqK+OuxN+AxDIp
huojd704tnD2QreGl8LV5czyou6KU1lX24X0/OBZsxe6FU2xEktanhdBTc569jsMVPoHg/Ve5taD
UN15TcPzaR71kKzOM5eZqKPt5L3QLUC1ePJKPL+PPXO3CR9qcDjNvZEmvRKL/qXe/qdmA5rQSGRZ
89wzcwBBEv81vniQ/n1lvvbwXTjFLwdZxuCgWSpX3xBVVQkzXfBGy+6lKf2HYL1XsM3dupJ2Rkna
HzvtUtOpMUjBMdrABqNRz88jtearnOn0/e9/zmuFnL2srSjgguZIxCDZJ6gCVNsoxmTDBMg/L6Wp
O9tFWr3cV6bGnslaBH0NDiYKhBkrfDYmDjUmchpFS+fEtZ3qPtho0DeqqP0mQbYYLteYpkM7/O8/
95W4sCelyVq6F7dDli8tmdYkgOzmsw9Jwvd+KI/RwtleLTc2oYu1vyAqwJ08G8jIU69t1zeO41fW
z14uR2vudU44lruFzhfDrH4QGM88FvP3WrlmiUKQg3yag3UyZODMT9ftYKpjadAelLb0rDRDx/H0
uXEJa2h1x7yDQnu218oxC+VQELYsB0uFXTEV04fIxW/N2wSv7KzdOT7X6JcYsLXzto81ajet6r+0
zjQqwWiM7TLuB+Mxbyv2f8o5kFNGqxnJB9dh6cMKXH+PZrYdWkJ0r50Lyqmo1yKkeSTBFTtxKeBE
10/N+BaG/M9rlO7lc0p3iPsvq2iJ4/oCU4Eik5BWHPz5O0GOtv4QliPz0S+MolTyIMzwMY4paele
POdVpkU9E3bxiwyn01b4Imv0cKwDT+OXuPSfo6UZ13IM0ITPBY73FC0wIDk1P9TGpntH0cZrwtHB
sjZnnWqfatj1JWHBus9/D52vfdT9DSmSiuvOJ3lg6vkzqvb1nVr1W85Qf87P6V45N7cR6iHdSPKy
H6BXX4ex/RyWvPgGOsbgJdPoFTbxxtL/5MthnvMSZNNDGlsa73Z2xajY6nkhkEsu6HaAAJqiaTxd
HXttu/N+EVzzpZ5IzqeuzodGnDH2dizPontZ3TaVUdSsPcmVscsnXtXiPFMxnQ799L1NqOlCGoca
P70pw+qn35FNY7obkIZjj9/tYyd4u8IBBKcBSv6PUz1ajKdS+nzs6S9x/D87Tdpo7pGB+DnckJuz
Rs0ATUN1DCBP94o6huOdhEHk52MFMWYCG98RvpJOHIyge0Fds0UgWhHr50tDiixc5QLKSnxM0kH3
irpQmHKEeonkkAFU33sZCPRtjhaa6F5PBxsr0c1dQYDWW4frBZ5J+Uhq/1Clhu5JaaGocQttFz+n
3Uav1q0DfcOpapZvLMs/H/R0z0gLvabsK404V2lQKxPfi5s1mT1ImxJTj/UTSrTBemyH7RV2ko9e
CWQUjrKNbVcAYmz35TC/JZp6EdL9/2WA7gV2rqoJDKQ8P0eCvi63jNbhu8DxDVx9JuYyLWzYDicf
Uyg0G/5NVg9tvb2OTc1azX3b+nkFr7x7n7nydrLSHEpR6V7E5sJwjvwS7HXA1Mp33QjrgWbblmOr
ay9is5UugQurQHYPrTkNQn6H8557Y2m9coTuEWpiGAB9dtgYBZ/nH+Pm9CcxNW+ZNbz29N0BPbQR
G6kuaW409xM4BnZpHLRv6ago+beM/qf1RH8PqR466xr4VppLGHIayAHmbhMJwE91YxPIrJbhtJYw
ZLnyN7B0U7GqeX0RmXhNtjkauI8WQGZoa0Ec+xk1jk1JxTdUH8QSxjTdTKvnUzG0QZHAiraCzE+4
oLp1cWerBKL6UGTxNBR+OoYYdUpRrrNxGgxRaOEcN1R1Gk2Kbmm51v6Sj3XdTWndjd2WCzYze4lL
pGMnuwgbJQIOeRYcYtt2541pqFW2zfnmGjOps7kxzdjbVNVo57w3JZy4L6JCSeAkrYP5maKBCJLK
qym9sU4CZyvL2Um0LAdl31dwFvniI82bvvUWztR4sJhlSu3iramuna9+sJm7NR31XM2JBmCw+hBX
o18l/kYCnivcf5dkgdrlCXJWgJyCaWhYUvhq2q7DzWGBwq8O8ykfi5YARaYmVw0XEXp+ccN6z9FU
o4vj7gQM1eps891WPLdt/yKbQIxfabKqOIphm6SMegYUXv3Ch4uKU8yoId8JLabinkVNgENN1KtK
Bm/ySKJ9nyPMFuPQXNsJpcB0BcnZv4C/z4YrAmZoh5/omygl4aRb5DkBeYYbI99SDzaHYVqXHvlA
hcfj9xreU1dwhDTisoGKXmYRZWvx6Cj35ztDaY2uLMqBlbhm3miLtOpKn2fwG2p/Vv1St6fS6+sY
kLGKTPejgv439bd4VqcJycS7clEw/yKTY9vFORfNiVqKYjoBV2bceSoH+pUoGQzX5cLBWqPjoO/X
vpCP+IXVlNJ20MWnarLRt0pOzwJZ6bPyAEDKhn7Djuo3aj61nd0+6Knhj8s2TvWJbhxqFctq3SV9
U3tgORNg4pJGBzSzYeA9xODNXpoJ1wlUOeLBpMNEtw8UYhJ6KaoJJZNRBIu4NLJtaUaMQFkISLJq
TCq5VWgkb13QXwJi5B3coJv2EwevOT7Fg5y+QCypq2zbgnr6WrO+qM5sCdvtPEQkoh/qQs/0vPZ1
UZ8VGplYtKO/tB8iWgpyxWBttcI+sTFjtkaRD2G98NYq4xie9hI9rmN9iiNmtktnprW5YoHAksTa
LSuAqCdSxGmE+I5euqe2PmlkiDLlUI+wmlqnuB7SiveEQwnSLDTzcPW/l86O0YelHerrIYpi9XMz
Mw3PXaj9+oZLOI4gH5QjOl8m+KdGJfE7HQLxjvRMr6fQ4eteIqvtXcm3AN/TrfVwMhvv54fZcWqf
hMCrSZWBhhfeiMZut+1GvScbKgciBNDywTtYOlc66cC06hK99J2PXw+0xb2cYJmZiQX7/BxHtl3u
GjPFfoaPWUQnMsrwZ9G1jX3acOUtMkjdovBMYtPfhrFFMRLSCO8ZExAkSGW5NihrVVUfZ7QnsTr5
npxvYfeE3q+nYQBwozuj4ncvhr7aJKZnL+6Z5YDxiY2b8aPAK5QZCK6NB9QpZKY3m3Vbk87BuoIz
RTz23RpscQzpDC/RpCOBPL3gHIfzIvHmHwpXLfzC4Ik73gS8f5TKO+lq3p79csB3aUEGXbKohHVA
nQSie8FudktIoxO3Hof/YrsG+hoE5lLhk0UYCbLga6y3kSUE7Z+Czu5ugCH292iN7HRTQVc+f6kt
be1drat6vWo8Ipbx5XQIK5LwrjWoA0cSilLfFY1O13CadRpMRfAlEqhanjxfm59+oZbMeih94Pu/
aGOmU9sUcbZW05SHtIdx+wRAfeC6by8agqS2bEilUf9IHxLBBD4LkP1H4msByN6ZrRj6bDGQlVXz
jDtk1Mepr22Vbmo2Ca5j4gF1Ci9rF+ia1ziw37dJtACeLF8M/MtoEmIz3y8kGlIgqNqsRFs2beSC
dDDyxAlLRpZ4FVzinq3D8qaW3ryk1gTeO9iUQh89Rg6vdekw9p2MPpdAB0FDkEDDbi+GLGkJR1wc
AaY8hcayDMZtn3GCyevVdDT1gVUsk7KM79zaTmUCzwuSCbRrZ2DmvI+Llc+Uk+IZdkL0IWgCWKzP
Xp90Po4buVBEdF9WKdfj9mEYp/EJrk32pq+p/7Xp5fjEwr5ITVW51Odh98EYjT+w8eILI+vXdg0/
WNiOJjo0OuWBDDKgYGiCRUmvG4ijoMNfQ1CE6/oz6A3hOzJ33zxdoWa7aVg41MvyYdWYAAhib8xk
ARjL0BfoTk3xRc2ohYoGmgPGioeubh5Yo9Y0KvmUe930OFTumzA+Pa0YA8xbACYTT03jdVB7WOG9
rn55UyES1ZYPdcCfzRS8gxPVTRwH09ms7Tvn1nhK3OxXP0DDoe4krIo/1zEvUSYCSMbN80noIbo0
I5yW6x4NGzYMTeoWp39hZwckdcr86DoHSJof6WskJ+bUSHPrbxEOK/hUPHE4xn4rbH/F6Pqu0WZN
SePz+2Bp8oG7B4URgyscFP5tGEh3ngU1iW+j5YNdt/nJKLUltTdFKfaYvSsY3pNE9pG0lSrOXYCb
jC9tmCLZkF8KvW0fWvS5r0MPy7cCJDobiq5J/BLI73k2Wz719JsrA7y0RSYibsakY/q8dUABMdAV
c9az7Z54McNsUzGWCfR4U1pSQr+BqWS/S8u+A5rFUqhVxtzvwy8QO9aXkXggrcCZ/iJhn5qwkLtL
sPW9SkIObDQ2Gl7PRJ9kFcNxBJ4LWHRj9S4s6i1Mojgqn1SJA20KximRfWviE9bIKSo7k0kt6f3k
y/qZD+Nw5wKPZrP2zzwsh3tOkUxOU3MtkKilJFD9yQ9qH75cGikSnfmXEV3ui2nlmjSDvsLVWNwW
y3JfSe+TkpRfsHlOpBThaVumKtEFcckqfJqqQV6bqfhUlGpOGXzaU0XWMWlgUog2RV1dL76PyG3Z
V97aZwaGTdpDd9gkC1mHE5oG0zOGOXXWRV5VJnapxkuoEGm9LfLvQRsL3zEiOQ4Kt3xxkLpns+xG
mOOwOJmq0vSp2+xSpxul468Kwosq8+3YVenShDKD00SbTGABIra04lvJ16jMV7TMGkhzSsZzYb1p
SA3xmgs10ZxuslgTRoRIVqQFKXXzN9wlJw6REYmCpMM0egPtC40MbFvWG1GPvM20sq1L4zmsU2oQ
EslKymsLQ6b1HvPCVQJVYpD5cAnN7IuAE0wyimlBdl0VROZLV5hUttU3QJdUAuhJCY5hSLI1tOzT
AHhZWm3wGMI/QkN36VlBLbj6nJ9jo4Yboe39vMWfK9fcD1pfW9gdXYK4mupHDJvGt8gHeffQApCB
Qy5apq/wYF621F+ZttgtPZSh8/LQl2qrM1IMOBwE62MweaOanDRqatXt7Mb43E6G3DV1K2QCc6Ig
Stmy8i7hXhvjphEz5BcasSapJnCODV7FbQFLra+lWUk6IPP/IOKoTtjie7eti06yCm+QAA13HtOj
TPg8LifpR19tOV53zQRXiwZJmkLu9w7QeX4avC3vR63fgfXwNDEIl+Nex8k4u3BIMPcZpbOvcHlp
K56GIhyxNMSILMn3r+MyHMjFce2FybD63TVuJ1RDSyu2fyrQZvK10O2QKbOVJ/jkDIlH242dZ8Uq
JK8Y6kyjqFTnivM+tYrfD+ihJV4pmySkgzqbcAgfKbqC8LOC6egAqlbSFBz/F266SbO1eHe6n/wr
WVVjVuAEtakvlLsYinUKKiUTGMHT7a+GVYamFSm7D4WrUSERuIMl/RzrOCtWkASujAjVe6dWe4rt
WmRNC5DdsFXdU8e1ve2XyMItSpWwc3B91pJ5PJumRhKEMYIzQdXuc0v78YKo0Z7isW9PCuf1yZNr
9UGRmDwQ5BRIFTevTb0wjK+qtdOfYTYOpRrMc2F72vTVleWTeY872nzHCcG5GLmoneCC2rKUqxmv
eK4i/nE20/BrmQBtHVRHL1Sxxk+Ktg+vKiTityDIsrRaB//DqBeVM0UwIWOx8AnEmOCU98OQjKsg
CQGM0SRV23c/fYIrbezmT2KNRVabukdNp22uId6sMbbalo9NAbYnxvs66Z9sSLwgCWpV/xjLpfuI
PqS+NcuM7Dgcx2sath2WWCmnJI6IdxU7JrOlXr1rVkz1VUu68IQSbaTem2Ww9Um1YRAiYocrhEDg
pxUbL2UGOG3xuIi6ixJsy+kp3iQcYXlEujtoU6rPSzH5XwUr8e6kadpHxkaCi7RnPCT/AUGblDZf
grY12Ry/ZNejbgKXhO0UXPnlGNwMc9l/EyU6/bjnIG/CrTI6FTEAXaMGhN4DXu+231oxXYrRtglt
az3drQyI1AR8KS+domlWqZw8h9Op1gXuOwEJ0QQocH9ia4z7yzLO1+vWRveoBpDnF0+cBM6XAxZz
qRb4Cpnyel5JJxLTBuYRh07Up0EwQmMJUGYZJm2MwUS9TF2+YjT0CiEu+ljLUH0hDV3g5uDdFSNU
+InhDnb0K0EELPolzNQYI2LyYW3POIqXPq0re+9BOJkhCY9/Yex26E5YlWN9rwzD4NTLQFO6DCgY
QKUe4sil8T3WyXfMdC7wko/f95vFut3q9SQCG3dJvfWIcDJ09Se4Cd44DQfPcuq+WIYiQrLOvt8C
GFb37ES4og8kZP38NDeiXc8wQOaYZ1ME/kCdS5el8t+vjUYkDuhQ2UwtvsCg0jLRb31stq+LV84q
2bou9hDYCpgtLlWJm0nhlZ+kqDaUQZgHIf7cl945YkHsktGJ8V7SUdpsiThug6iHCD8JS5CJkxkF
oDPfPBjDQ4PWPxaDG7OwLuAKI6A5uNlogzSGMvGzQyKS9k3RniQiy72aqcL3GRls1gpShpeIF9t1
gQnDxxntpZNkfL4RRj5CghTd9BIFI4WYkGB+TDnQ5VDIAexmyDqQuq94uCi8ooqWF92pMsc5Ut/N
Tk9ZQLc2G3nJz7WvAwxr+bxMisWzp0mb9n5AlylFkqweTUD7s8F/pyi/1NkCP96Xw9CgyuBT/Q1l
0vkbFIcmDwZdZmxc9GlDwExZP5VXqLHherehjorSCxTB/fYCkRPmoQYKIgtloD5WRT+oBNp52afS
7x9nWCkkbJ5dl4DdGpzh0+fOg0JEnsnYZ5YE7KQB672araXJhIjyTkRWJpAOY4WPzVInwCEylREE
2WykBbkquBH/QDwqLkiU4ivV4+KIBz5whZ8EkL3JkAGKE7HVI+6t9GyUDR+CMHoXtn35xXPtV8tr
NGAalQkdjKBHNcUn2I3VVwBFNVPSrHBJTWrwi5H28SrFHAYuO9wn0Y2cWJ3WIazPOrogCi6Al6Jy
194B/6ITGtZzOlmoHVdVbRgjt+r7LEiXjjAHuPHoRM/K48U5qDHyMUxF/1SONRLqFfYtlVeKzBFp
T6A7jg+tHsX7HmfwZ/gMgvs1sOUyUBQq3FJcQiOr+9pIjSF1kJvWZv7kOPETDqkZYjhvris423/p
h+rUIvl8ycZU4qoxOJEWN/apDz8j+qsM1yaBy1b10PShSeGdLE+rJD+DoAzyqcUSqehwqVcaJ5Qh
BSOumU/gq/7jQJ99jnCpuA447NO4Uk3SC789oZtg3hET5rUSa2pC/bQN/+PsvHYkR7I0/SqDumeP
GY1yMN0XFO6hdUaKGyIzBLUyaj79fl5Tu1MVLXK7gEYDWRHhgqSZnfOrY8wn8XV/sKWpwqq188CY
tiWuCjVHycjXEoXajiDz8rz0t7uNkuuoh4xNV7WXrmW9bPUyHdvcuxXuwjdIu7spt29ci0ZxsWdg
I8f4mvq2OFp+AapKRuDN3Ds1wAgQd1Dq9JgYJi4cb8KQg4n1aWnUjVSnAsouZEh8cx0jU/riGDkl
pVd+U7M3hnJ0f+RFO0cm08RvLFEurJJhCIphn75UZInF7oYFKy/NcNlaO1ywIB23pinDtCXWNls9
okTVXl1Tn3BPORyYRL+LOgYGoOpqbXoJMgG5OaNBwr9ID8m2emGtMZ51xFafcFEZtLU2PxeG6C/E
4uURAwSbgPphQ7RSfNV9CtK0lnY8NNZtN5eUpUXzJNfus9+6LRVDX4RzalaIAtPmMOtKx02ZfKtE
iarYseKZqMmb1GRWozHLe83cmfvEcqY4m2cquKwsgqZiTpvS3sFIVz9iIr13lveVDDJZfC2Szj64
zrKq0PYT47PDTQCqnrMn0oPPJ2534BtogHnknYO0EvaDrq3Dwcz7A/HkDx6891CkdbBn89Zwhlfe
xcTQtDvhl35YNYItyZ6xQK1Z258PDJC/7P3ejjM7pT1qNUlrywBvmEhzCO2yn64Ko5y6wCH+5wvV
zjdq1vJiUMV206nJCB1j2y6xO2V3su8Hzr9x58uBFLc6MBZb3QCyltdTqj7rxatuR5W66wkrbtYv
PYKAcDGbhA9eqhtC35ZgRgoTIPWYv61FjgHGLXou1YiXZ1kAq4e6WNRFnficyzNqZQPIK3Pv7JQh
A8eVwAls1ONUFKDgyXyvsn1oD2tRDuZrmu86NFpPmReNvUxmWCRge0FiUusETi799qZe8iW7sozB
DOj+6og7q1mCnLnlt9MYkux8VC5Thkkqb+TjLPzix5Y0s/vZ8k/lRbBUtnfTNnI73wo3nSlTOAC/
jXU1mxfg6LMb4kk6LWBUnweDcao77uXJtahlW9FFlpxpR09w3LPTTq6OOL8sJHi2YV9lUujiMXHd
qnlQJEWuhzVNu+SOGcLdcTIKemQ1lLSaUz336jrfbX2ReKiuWQj2nRCTmAIfqii7X/EiNiB1S33d
W5aejpspRx0NvW7TC5HvY/fYiIlztiq3SR8HHBhFUK7mmnwdEkvqGAgUfqUa+08oXUw6mlOVFayF
ZNRaTyXQ3ovBtLE4Ysy7JeWJjM4ATmc5uC5g6+swMvj9cs2NYY/SjcHHQWbs0/wuy51DmDXiLAcv
z/WnwffTsymp2odStXt76blDcZtyKrEwHDvrz0dD509Tm9L8W/5mPXl17Txqc2n3Yzqfqos0d8n2
ZTWCifZOvzAYl2x5i45u9a272hnlbXHKnj9oJ2mB38e13QjsQ2h/7mZWUV5zdvflmdkRY3xem7k8
4/ni9GpmpEhFXs+3FXjBSyvH4gpfYgejVUmcC4xo9zxmtG4lkw/ol7JgchqzYMRDVRRR3dpJc6bY
LQBJEYuf8bb240Ino84ngl3V0XCc9s60B7Jk2inZcLqfoovZoZL+lSjY8anAH/ag19pco7TjDkHy
a/062pMwItpu07hj7rp7VpfSBSNqLftRW2lTvC9NSwAKpSODdBIi0YYg4dJXYeIuism1KxxEX9Tp
QqXWJV/yqW2y65IhwFbk67xnmWSGbi4boywu/L4vryqCIEXMGJVuChgDljh3rjPMYSXGTt10hqXH
aMsavws7I3tVkB5lqGRSdDFj2bMH33YUdum+3M5oZE0ZTLYJ4DNpnxD9isMtgKsp31NpwopkfrdE
4Nr7EiVLub5Pm3YfcUGa26GAjLuwZVYZ77UEP44zf9C4pPMiP7o4sS9Kutz+pGTynkUD13i15eO2
hJ1a5fjSbrljpoFXFIu+Maa9Nc6d3RHqvrR3O4uXhri8Q1135gV7tTtfdCkhdIEvF92EG2GVdrg6
yr3jZtglXIvoKUQqDysuKRqejurCfmDwjC7Z6DIJwiB3C3jNHNuzyennJiypxVAm9UuSF5ejlTji
VYApO4d2m1LvFLxJyuqLDelRXkKe9OreMECAomw0q+quqXYowpWz5+g0zridvkd2sPfGJefPEuyd
hS5VEzqMM39GU7p9Jii+vvbmxTtM9T5/QpAAgD1weF9urj20IT6+fAmMJmmY9WPN5o+GkvGhgyt7
6uap9s+rvJtp76VwxYO29XBtbHZXR6zZ7I17sH9ZCs92z2zHMIh6bNYmNI3Sup3WYruvVnj2rKa7
DIy6oJUwa6Xyc6NMwJrA9rOaChXAJqpl4T77cphuKf7VHbRQUgZZXkwFYaCz339W3Zp7ofb3Jgkd
INxTsZHOw5uU62wclMyZc+qPpn+fFdN+dOkMmLydYViqq6W8cXwbAkHu/UEs9qbYNVcPaD+TsgtF
YVfG+ShdmUPb9oNZArF0pfG5cWaTe9eSh8pw3slLrmCT6+lu09IFtd8nR7zkdpt/8wF8r8Zkdo3Q
J/3Cuuwac0XeD25dhCsQEpRi4ZnP9HGDjreqsJ9GwxnONzrg7eg6hf+s2oW2lvCk7nxL97p+K8jl
JPe50SeyF1bgTKxip8fa9pJC2LPTp7xXOkikIbJ4d045yN0sofHnJRkeydfav/v8fxLsqT2pQGHs
ft3KTDTHceSpjWfK1IcOFIJercx1sBklRu/NXnt5kbKHsQVsHpBYxz5dxGRdVyKsig0fNqrBNj9r
Znt7XJbU/1EXJeV7Yy7jI3Vo9iiTiguRTGuDIxEi9qVGNZIHJcfBAB8vPD8mBpDuzragXKo0ac+T
BVN/YFVbe0dHv19qe3cvl0oRVsf8k9I2o6pXyR62XSXfMEPZ6cFcuqxkZMNWNaGNkvw1q5vxxWw7
sz/R6810voOmvvVNUiSxrIGkD4OkgwVprjl726EUHLXWKh+qpge4lm6nuwg+vS3DxnfYLmplcDTt
MPYJSHXuz0FqJP5ngLk0vUxL9g/gqNZIzxDU9Qg/80XS2Pdp9T45Rf+jbHeOANjA9XXuoSxDW3TL
vZlvi3fF4QmbIccaNlDlUlHHjsu5YdT2tV7abLrQWhZWmBk1M3aGcYM7koVTfOpg6EyeaKSPRzI+
5R63ohpebZDPF6N2VX3pEwCdRNuQgRsbecMeDsCaZkehSCYO/QpSO2TNSitKG+gwysg9/1RXVv19
bOZOXOx1UnqHpPLaV5j62Q32ya9CVXrm66n98EM0+PUcdm2y3IpxTMpwsLGGhhDp7PUiGZ+dGv3F
oa+8qT4mk8GxbNlJRyjy7gACG5DdVFsuZtIoFUtdxpokOBWvDQBYTHVef12hmQN2FwtWe6i7g2eX
CzttsTY3bMLGpVgMGF1vXn+AG/ttKK1pB5gUSffI3FGemH4QBpd0mR1x1HLAUL3YhpsCxlWD95ST
PWCfs8kqO5COMSLHlnnxyV0m8awNY6pe3B4lB46EfR+ALcqkifZ1wP091Z13vQ/pvESyT8YbO/Pn
HzvYwR5uebPJQ6sXOsRmrUYI4sUmAH1nmk+IiUwaV+skVtpfcKTD2Ezb5aL501uwK2D71pKFd9YU
VdtclXz8jV2xYEVkbtfBZlQdYo++4cmgL19XZk4sBuMrZ+rMhj6bnKK3wjNowvrBWuvAWH1pHxrP
b16nxAYOEITcWJG11/MT5PGiDiIr5/lwCtdJI2N3JxQyqumeyTJO92OCZ/UlnUUzBaXjazOeR4q3
kKTKprqvZD7AS5Q5yJ9RAErwWJcNmEzVo+7lVlwPpcyvOqtG5y5KJ9mCQeIzOx/2bhihR3rq9n1e
VB97WVM9sz6EeJq9zWy5Tp72opX22wxt02wRlNBmfPaaXfpn4yJIkco9KpogwZenH9Ztt0aq0XLp
3mVXb/6Bt9Bf2NwYjZ0VFZxVX/fW9sy3WtyYWPq2DogJyF0UPHZhHSQM9BSCX7Qvg1rMNR54EuYA
LJfxGGKByYqtdHTaKDMcLuvo7hVFu7tvL6lMlX1d9TRttJ/duJ+gKWedblxg90u/gQULV2WWY1yl
EB5HsSXd7YI5+5OXZKcwkHG0vpa0p8NhQBUyR33V2W000YWIz0TVjcO9bLfFvcz6xcKXDEhr2Qdj
TDd676a36k/Q4w3/pXO8+tVws1bcwAJ4y2EzMKK2VKQYqAJwAQ4mYpUa73NeUkagOCEZ9aLaOF0i
prRZNPoeeo/QSTlobmqIcAM+JDfG0EYGmF5vhcHGqSqjf7Sqxvramuv0DSXocuaXbeby9fYWLYFp
1vP5ImurCretdk/E3OaZL1lRz4oTfqSi26n2uEJHlZdS78Eodq+Om700vYhz8sRHVP0dgzH7p7zJ
oLwNZfY32sj50E6bZxmY8Dw990ZKYGG/6ufNMVUeMc9E7+deWndf1tS12jAVa7aH3HC2UiaxOysl
em0uIVkmiMrEPKWUewvTke5d6YruNrcbbz7b2MH92BjzVoacAN211xSeFzh4O1/BYpYkdCnJAQAK
3Q+nYUHWEJnT2o1XU1Pkt8Xu2kawaJPmd2G7jdiimv2Sc5/n2aZZHIPCATBGzuc/LMjTy3DqXJGH
eYXVIWjXHfiqVdSqF35TCIDpba77C3OYaAdpPdl2vb1bqwAMibzCtuPRrqVhYVCshuramrdqO6YE
pjZfxgIu7xz2kEPFRY+0BSCxsok9L5nFadTGXEW7VUl5M3MtyOdOzMIPhNeP86dpInSgCXKfsCqO
jcLJ7pglkqLFS8fxiagped95qrwrvWz5zqWiLLbxDUzn3rRlJZVC53xHRKiQKTj2uGGMHjoHHM5b
gDw1cXmHZc0yOwQvcL9JP91gRstmZcWVxn41WHN/tdkFzIkzzXncmqX5TZvV9ijcumiepYaxOxv8
xGc4ZTW6+mwRjA9/96aiwmSccMfiQUyNc5mKRq63Xi70+2Tr7cUr2zlB3HRq0Q22gfQwtaa5orQT
ZRWNrjKjRNRpExsEzbx70oLydgarMwLOWPEV1eDOZ6wLh9HlUzKlIQMUrbOtSJjN5bjl0VP2e7Mu
TJGZHUN0jGI2OO/UQBZJoIh4UFGJzKO7S8bBK65NVrYTV76ZfmYeTds/eVMCeN4wkNGOSmGpS4qv
XjygkqHADZLNzt6XpGtvUhcDR7TrlCOu2avPYrZUG2bbWhtxo7Pt0UU2MPMlUhqTNG2LOrYYg5lG
ptptN+ycfGcz6FXWMqrPbnSwNA5op+SIygIJNWqDRjttcj6ORvlVwFeuwTT0pQS5WibiYcaiX2Od
CfichYV4mQvhr3Exeurayfrqs+5M6nkxwNCbwk12tH4bhNCy40MObbqVx6QYNnVeGEOWQOz0SXKG
xmWnYHOlCQOdQke+4K1ogZB9nuTQ0rutLsr29C3o8KuHejWc+94vgRttxf0RSRG1hZlDrg+zd94V
6MVIfBp7LgPAasww9WHh+FauBuBaVXlWGlN5TbU1LoeZlG6PD+nLF5XY+VOn2wToYjU0mJ4YjANH
Tt4cKt+q0Cp0mIdiKGrvczanGobedXuqMDI+e7hQu/pmdGJ6rroTmoTiu27OmmxvMgahdKCSxeDl
+uDLWetDNhluHilohBTJiqo480ZHP+E9QFaaFYM+XXc6/KfKy/rHbWKQ/X1iK1a05zA4KygsHHdB
hpKkiRy/z98o2Ubmrqmeyz/aGZW652R02YCF5hazPQDoZ15ZAAYPhvWNotWCwUpym8g7r5LPCRVX
DnIoRwW42pnVYR/d9aZh2HoRDrM5fF+QQn5OJiVroA01RhZDJq2wn3umQ7RmUo5RmTeUJ9vaTvBe
dI9sQotUn1xjBC9Oy266Po3HLo60SenAqG+o5gOk3N5eZI2e1gh6x4J3rDpLnEnKxiKyN+OUAL9X
/Xs2Ze7D7NCHokLwSECvm52XNZTm4u9mlfmhnRTWucFkgP7SLzcn9FP8UvHYtwBwC2brOhq81Hwz
ymp93IdsQMqkZbtHE8LTt8qa6zbsHZuJh8rOwM6mfU0YTusb04D+dR9AUWSV32ZoiE+X3qleSqMc
viWdy0ISs43uijiUS/RtTRUPnrO+54MeZoqujjCWYUva6zKplBkaU2/IyGeQ0nxQptv2cTobLTUa
9YpzANtah0M++1VDf7+73XERa7/CrCrtY9VvG/cm8YYkv8rykV3JbGp7hTG0uhR6uqxLBpYu+0NL
BFJ+M3lNZ8IhWeZ6EGXhjxzOpyq7tqfUCkfCPdrnGuHo+hOr7D+Tk3+wRSWTLflG/skH0a0U18jV
f1heM7z9OZPAB1/UZuzrugoIilHu9SmKab6q11b9xHX1q9P8H2jVP4aK4pZnmOaWi6OTUKueGymr
9Dj6qAACxpplfVQri5KU7nf7QR/dvci+snSU1wwkPWR0V3XM0d6456ttOH/OaPYxihQCMW9dBLds
Iiii86zaIln8bEbHP7GtOB/cVNT9ZunZgCV9Y9Vfinrpf6yg5XtgjX1HFo7sQZr+1K37GE2aZr1b
Nr7aj3JZ08vNqFh3ljYf/9yr2390GUihFuL99H40NwyYtprFuRBt/ucsGB+DT/0mF6nJ1OrjVnQi
FqNsDgz/kn/Oz/Mx4bTSfiu8is/eSr8m7tGxXJMJPEX2E3v/P1mTHxNOjdN4Re0u2xGu/oeo5mDq
m/s/d9k/LHdaDNUyC3U/shS/Fr4fM0W6/ZMPzIe13vXThCr2xP2VTsVMTlPGfI32T6VwmB+zTVcE
FXYniv3I5L/isk17feh368+NpzE/JpuWe1flFBjbsR90/up0urrVqs1+G4zwny/rf6Vv7d3/bEnD
3/6bf7+03aZzJDsf/vm3p7bmf/99+pv/9zt//Iu/Hd/am+/12/Dxl/7wN7zub+8bfR+//+EfUNuA
4/fTm94e3oapGn99fT7h6Tf/f3/4H2+/vsrT1r399ZcXSoDx9GpsXs0vv/3o/PWvv8jTpIT//P3r
//bD0xf46y93b3r6u19/+z6Mf/2Fov0vji19z5aOZ9EknxKNlrdff+TJvygMi6h5bc/kBybbQ4P3
IOPPxF+EZbnS931UXwrB4ikcYWinX38ovb8oWwg8sr50fN8kzub/frY/3J3/vVv/0Uz1XZs34/DX
X/64AB3i94TrWIgLETShb/5oQstsivxUF+hgBeV219r70cEl8JNl/kfj3m/v4pumT9IYIXkfUyl1
tzCkpEzTeNPdA/gMcSf592x1r1Ge+1FezneGat9/dxd++6a//2anc+J/D8z/eU/4Gtt1sBi54mNA
GxGM6LwySIWFXuVXbdBDSk9zZQ/79xXi+RoD2M8Cm7ktf/eeHrlVjqfYa8XHTXkZy3Rrh9mIOiP/
LP1svKjIOoTxVD+bk/CPrijCJUdYpocH7WPsDQIx4CNvNCJw1OW5bWDcALWrmyWdZbA1iYTZW0b0
OE31k0rk774j72cy7tw1HQUo/jF9zUcHbJeW2cdz4c0iaq1RPsIl2kz6hsT+91IiuYusHeozQd/k
KMnz88dD1B56LL7S0rHrogbr8mE+1NLN/q0d97d34Z1c4Uny/j9+J2SYW1UVjo6nak1AWaoswkfS
xf/6ify41mzYQ9dyWWm2yaL+mHwJlKkGK0/Q4I/NdufPpnEwpdOE//pdPt6f07t4rDWPApqr7n88
o5BuD01FMzNhHUNiIpfHViXORdcz1PRfv9U/+EIubwN9g+KLmPLTQ/o7a3qp7NE26mZAQ+afWhvV
BksNOP9vv4vHYWhyg21m1n00eWsApMnLuyHuFkl2rpjGAJb63xvjjebXdj3TZ64gzQA968csEXxj
bWl2/RAvBqpz9B0qqCfvZ2OCP14xNgb2eouXZ2OX3segLXAkq681ksm+J1AEjc2Kh3Y0eusnnuI/
Fs8OXIGjcLmxOZjC8pyPk7m4CXqG0haxK4Y1rsU6nJmGKL+mlpfkgVdazd2/vkm/Zkn9frt1fJ4C
Fx+X4JllX/hQdmV120wzhuaYHNMWQ4MSqP+M8uAwX/TCcrrvKcwhYyMyGW8Z4awgjPmVu6TbT745
ZfRpT/j9R4G34HnhdBS2xSX4aEYfwMJnd8aDuzDxwQ2xzuKSMhCuNyAxNc6PiAEivoqImbDMw1Jq
v35Ouir17kdgNNRX1ZK+bcIaqguz6tfhmsE0y/7FNtnr7uBEsNL4g4HcKVBkoIIgL4ubh8Vi6gf0
WkUe4fhb0rBurV2fVQUQ2yBJWz00SDOuRDvDPa0KCVngm135pFhf9VnmYAY+5umIq2vdci+LZjyX
IzDWRCyM6LJsiPs59yUc+bK9DokudhgQ2I8vKR0RUfgZEVCXeOKs8gFeadguB4LsLyfEiACpeFnn
MG2yBdPK1u3YaEoCUY1LU5Wjd+VaW2lHaWpMVy3zVEld9BsPzbMt2k9YG3N0/WLoYr+xkykuoEcv
i2bTRVSmZflEipBZBc0khusGSre73/eutIIGGQz+mem0cB1mQRdhNSdahPsk2+FgV9lQBvgOalSh
K76ZWC0To1BcbXUR0dnagxhZBTS3zLAq2xZ6ydJCJBa62rAuLc47L1D7VBaRsEfr0ILdAYCmyswi
Bkcy7FTlpj0FAyFTNsp8c19jc8AMJmrU3sGwnl5FlKuHHJ9v/27s2setZJHrHcxDMrwUY49ANK8z
5s7ZYk2/ZXLwHzzVqW8GSq0mkMU2z8Fqlbh8CmvBqS1KUxLyXtBM3g9dt3wd0m59h57ifMaD9mVi
APx3wMk2iWpG2akwadNpCIdkdb5YBZYsXE3+SV1sDe6Vo30fWYLhGbfCd7sXgghUdlYgdsAr6mgM
lG3nuH2M8xaLqc5QqYyuwyOZtDzcgYvK9KC2NrdDclRa3BOuuNG9o5+ZZqjso5odQFzIlU6EK2GO
pNdnjsKW1CFGTjgv7KBbQW6ieWQGFkIb99uY5t0Xo96czwuih6q+82an8Np7XwBMXE8ImCbkyK7Z
MO0XzhlYwPQfuGWmFSl7MXLMDyeeqPFX/9lBybfEtQFpfVLZmsWlZ4xzddSuszcHDN0TxvTR69Fs
lHYvo2RiZA4iTNu9tcrEguzXVm4E1raZ+1VKxJ28njUqheRr6e36NiVufeLepM4rKFz31I0rkoFh
HxlD4fnLagSNhRAastIGo+6kew+2u0PgaTe30EcszSNjK/oqQOPd3batCa7ZjRIXo4nUsghxjs5P
LrREHmiv8HFrIbk7X9WExZTMgjlMakv1B+bS9uW1Qm7+1djxqcCsr1Jc+hhAYMGRaqs4McbCQbMh
2I6yJrOvzbqWb27e7R5QhJtcLATJVNBE7rahsdWjES5+WzmhUWpnSK97en4j9HLkAIFM0H8czBZH
r5GbuY/arZmrYMyMDHV4bqtLt2TXAgZ0Ga3qZ0aT4UfySD6ooXj6cGqM8X2xVg9fKVtNETMRxp8v
Mtudr/Dn9dsFCVykKJuLARTcmjp93XyvX3QstbCu7a7LfrQcaFvQjARynUQb9tsEhPmsNNzFUU+m
9XXzrOxbaYv8eQfW/VrtK1GpSdrZMtzS2imiDsfxY+XPEg01BvRzgXSSRKOtoMIQOY7x2N5SEpc3
17W+Vovafixb3z4Q6oSm7cT091Dsq4sqItsR5ffDXFmxAgx+EsrPzStm3W8IBbISJQ5XWLxAmvVM
moWr49hiVSwBuLMN4I6i+p02rbLDRs99xVSuLSPowE7d/tyeJ3U2Vy7Fzkw08OdqcIk3dt2lXsOt
s9o3nTPnei8rVL5q8+VXlCP7l1qXqx8W1BldgAu1gm9L8wXnhLWxGl1VWtm5180opGWJHBN90fp9
F8sgw8ocmyFggMU8XE5KbA9eU3rvftN3FhsytQB23nw3onSuuh82e8CrUZTGECgLYsLsRzsNSQlQ
WZD6vlEgxul0bCqYvDhv5+zOl6ZmItnq7ho7eQv1tswq+zGRVoXz1sv9nLUxTUtsIFTUMZE45SMD
xICXk8I05mOuyZqBxW2n+hKbfHmLLyK3j6NyWg+DXzVVcZLp/p0Ia3ThtpW2B3d00W+Wa96bd8L1
7Hsc3ssNuuD6hTGi3V1hMIkF4/LmbcG+aWYkN4Lw/2UqjCfSN7YvazaNUOmY8/agNjv1mi65u51X
GBiaAPK4mzEw1Jt9wFOPr7CBx0ROMxHPdFGmu6UDd8yKu7lqUEfWxSTvxd5l6Itx+vYHZuuNS8iV
6B7aNeuHwERMb4UJIop3v9/9LaiGFstZ5hnb1TCp2T2YtH73Jv4ffNGJj7c8W5zNPnOsrPvs4exa
oF9kDSoOn/uMogJhCrnoLjEiROa8W4NWdjRB4ekrq6kT88xwKj/FFGMrP4KmRAHgtC7+w8F1xINX
ZSztTTvuhYR7YnpItjWERZRMqSa4o7r3Fbx2CImvnGtiN1wDiaUoEsIM5HxZTz5U+pZlyUmGiyWL
mAhxrV2XhIO+TIZP7DmIyDne/ZtiEUqEwp2dt16YjN7u9PDmqJ2JcRWSMQjeNpke54lQ+SCrxqy8
dv0MN2qrE2DpbViMb9qq9y+TcJEjbNY0PCQqt26t/iRt31fNyeJl1fm2z5xTUH9MlajZ6b5tziam
yME8nXBBR+uzY7bmyw65ejZVFtajrjTN53ZrnDzcdW7cdhCYKGNylb3hUxpuKQPED0uVKK9qXjsL
lMnjwMBqS/yQgyXvOjSqb1R4yDXS1B4/GUlfNcGUUMmY6Fl1PEJP71E/jwD7IHEKw15iPBm1rOW5
j9LratKIL8JpyRDc1N7SR5O5sMgGtZWYOkYcOKQDUP6VnoXmavRR9VS9nM6bdDbJD4CheqDN3Hd8
c531aFSro8Mk2ds9XrQoKZ9QtQN8K9Nuoq6b6ypAsY79ykHbdD7AecogR4uXBd6KoSVkBIt3h8rN
30KqLKeLd8svnwpJYjQWYav6UZuSfN81GeRdtqDFCMtdJR5euQU1KJJNsjBMtTWk+i/D8AlVoXet
kb/1x97okyrGgy/7p4khLENY1CKZcBZ0WR5zq4YtsOpkdqIEkTspLzOjUChnu2aF6PMxuY2ZlwkY
N3LGIrsd/D22LGPC/jQ5HW5vWLoUoaS2egoPA4fGmg3rc6rcbjSJN036OgtLE8YjaP3FSYNdNfZX
7HbidtxbBMRMPqIQQynOAuDqGz+E6HoLzdFSf5p07d9Xo4QlREbYDJFwzPnOrVOZxDbg0xzMTdke
NMEUGt0XY7sPmLKzFnZqT6dAEbds0HfimQwWf26vPYv4mUh5Ur/0OlPsGWZfw0jCDHKiLi7RNYb2
ibTwqI1fe3eemITQWdZrm+OdDPteEqnQepRR8eAsLnpm1yB2hqlZpTxYo5oEMUMDchmF2mo7lH3v
PlDPIYciVCj/NNMj9HHrDercamucO2aKoRDuvWxe4Pb0lQEqAJluu7gGbKfN3nBxNLdzq4cvQun1
E1etfkNl15thWiQ7ygDsXD9gH/VD6pODGyIGog7Oq8b/1rZAdxCFerAD5Mv+DT2QGMljQpMdLXlh
zrgGVhc9BxIv5LgE1cmoEJg/5nmrnzD1ILXyBY7dpPaq1zUxaydALP9/mDuT7baRNVs/Ec4CEGin
BMFOohpbtmVPsCRZDiDQN4EA8PT18VTVupV5761aZ1aDzEGmMyWSIBD/v/f+dn+O54ibMK2ifnWW
SLrcNivD6yi4N12B+9o+iacyJEia586us3rsqr5VoHmLImt+OYNntn2ll75Dj/cDIBVOFb9Xti00
hsJ/WmSVXr7x/bJLzjnN8ievZo6+ZbyNb4GAEJsIZjhuseVcFYe+N4rO0bDmTlkukOFXS61vnTaA
d8ym9M+tj4bXEEQHYSu86L/lgsOKGHnkXOmNse9wBq0vvuqMR5C4dNs7/AoqTJtZRr+jsq8vgpqc
kaeRq39pnxApdzWZ3VtjWT3K1RcvHtbyxzwIdJA4xE2ecuwtFLO5luBczTR6yj2//hNLC8yCNY9t
tvPhv//I2zgTJHY3z+wG0eQaw+0oPjRXAtNIARcOP4Ir3wpZWo8gd+bfQ84hYDfphgPtXCs+sFEq
P60nmE+7xgzmZW10+DKr2zezhlbxJ2Jo/Qpnu8ovI3pkzlHceIwucTQB7Jna2t2vVGtgt7XW5ll5
dp2llI0vMlmkwfJZmzY+N/Aw38tonckwB0Hv7JTfwrYBpj2sO9LSDnZk7N5Azq2w+fABOzmJGwwY
olUw2UCntOQc4o/D+paFrVI7K5LxqwB0OvLg3FYvpRw4rPk8XY8PsejiC141DhEKOMgdFqKZqGKW
RR8EAoFUEHQCvqXgXVz8bpjsfZit7atfmXy9U12EZZmnpHZTsocEIIbZ4UIIOqIsu47s1rduq4Jn
1aq14nWMQ7lvB2H97EIzfsY90epd2Jb6kSfKQiAzt+vHvB/Wn9sY19+IvgGgdOul+JMN/dClM1yU
DzFN8lPPS0kKv9maCaaNVZS7ODD9H4xxZJDIpIQtz6+AR+bgel/BOZBvGZpWnvCvEzaLwnX+FRIQ
+qHtGw5HYteMjmMT55Cl8GJAxolisEqBxje6z1Qs7qfGY3cRcNx2yPL2G75IIWJzmbBNwTLJZcjj
ofA5I8RNwOJiwGTWIXpl7ZqWQZ0zirUtHbLALkgKuSPAlf2wjvNXtp2KOAGhcMAQlCk7e9F3WCTm
bAQu6XMxlCdSlZI8zjJW2/fSknLcb0FtVwnoK9wJrRuFn4TcOJmFxfJpAcsak8pfTLGrSgcTbNFI
bE1u5d1CWEUN+qSfA08l/rCpX1lvh2+eGnGGE3pzyMS4kYIJwcFfwKup5yptRU4FmmaC4dci9Vnv
herl2t0X8Yh3CEbGN09lRBJeJoy1gQvHFX/g3ug5Jny401CAohdyTcXwzA4iF/tYNUC0Qv7tj7Df
ABCUucTJag/9+1bi6d7Hrj3K+7kYeSBGVN0R6auK6WS3plv2hDOXPJlXMEQ7PD/ecvEU7qg0CCZr
2hF/IORUh4v6CFxVVTyAESIT2OsNsVhoW/EOBgTsjbhY7KvVrv13goVkptxubb/by+Z9VWMd+QkZ
hZs3ZMmKH0uZgzOp7Xa9n9Ww/MFXgp9aNTzo3LViBqLYEj5eNzLq4wBShEqX0Cf4XjmGLKyresB1
dVCap0nkT+DVIBd1dHY9YS4LMHtpHedAKhzvddEWhQv2AgGAC4adcSJ53PjM8WvupdwGYp6zha6a
swyroH91lI7se1IVPo47r165A45oWOkaOnxSO5dwfzDcnq8b9w7PtQu8nWNouLVUgaUEMyEG0nv8
edk87LF0YsKa7Xwe9M6P6syjqyFflpVHtqlcvGwy+gOdCQts2woSWL3Ko4vpTDy8LEWu2wfViBbL
ZEX3e7uzLTlOlwyWlH4hz7lgqlvEour9VrIH3HXx5OnnZom37K5bwny6H9Z6Hoq9FTTR+MjaaLTn
3dpPLJyTdvWEehrw8I7PYuoa8ysag6B6kJ2ZMAdCPxLh0SPzZ+8dzduX6swMLDb50k6cZppSRhbf
gzxeYUmBpyiesTNDc3VwIsYHHQqYdTtoYDGa1JTlC49Jy8PtXN873QZzJ6HoK1vm/Rz0IUPN1Azt
XCQyLxZeKAEoqu45cjK1/V5ueSj7gOw08JbZuRnFIcJGVDFGk2MLd35pDTmC9W0EsSvcS7lrD1cx
G5/bWt80G5FtY/kfuas8XAu65eC4tBlvQm1u3n2/oLWco22FgxhDeV+sk53QA1D637gdEmRMrI0i
x/I4lZiURDK4cHwh4tRurT8jM8M3sSVghR2iRFt/unMG7m2vljrA/9RglL2z3V7xro2YVlilYTnr
PopwdETS2HPhuFzbEDLul0j25sWfW6gGbNMQAp5049khOzPK/7KkdXBZkwRoFZa9nbG8pvjKc2ss
v6NYB9B58mADeNb4vfq2WrHb4lzvo/6uHHy/+LKoZYWyESzAdISns+iOsN+2ME9qDWOCAhfEgD3M
0dbFbe96bQCwjONck+36njDQSbSBJc70/0LW8mt2r691NmRf0HxIc6XLKOKqOEp/IP1yXh2s41s6
wVrDU1tohzCyBDAgBcvjUgw6Y6nMwBQSpbDHCYrFagJutpDgu2q4N+EgeCjPlt8HZUoXmR63NAhr
ZOl/16z+JdPAtfgYWMX/mf5uCfiLi+Cx+2y+TsPn53R96/7+J/83mgdu1WT/f/PA5a17+6vZ4Pbn
/909gOT5jzjy0CP/0zTguO4/8AO4NnF/xw/+i2XA8//hu6ikIfIYmP0wQn75D8OAa//Dc91QoG2h
1toBovS/4Bf4q7oY4hkOAA/ySyBfxV74d6gwK7xp2IJRP80c+xJMvSSNGckTETrhv0Su5UcFTkwI
jdcS4qDgRvRXdVGFQbBpQIDPQ6GeF7H+aMLxy395s/8fHoH/69X89UeEf9NK/YVmzynQ6hkwxQ+t
4nNccEbjAfev/RgvDARKE7FIDwkzdP8mYq8ReW5DY9mT4K7qWN/svE47S+3/+5/i3H7b/6N7hZF3
c4s4iF4ojNDf/97+3gMFsdn09U9F6F7DJr7opUh9VnJ+vz56ovk2yewXXVFwR+b0v//Zf9U1bz8a
xdmmqBHlOXCDv18W1UJXra7c7NFeqitwuj13mv9J2Iv/af376wuM0c2DGGEz9tnv/s0aqAJBCsHq
w8ewdDUMgYYBISyL0+Sq5dQuHXAnlKxXV42EWeyYPPKobmeZPL4lJcjXN44sr6za5dzP6aJmYohz
XBy6Iv/wRxE83Yjc5yHGJX4IjPvTthV8kIVSmH1P8OvMwzG7D61hOBfGuA824a+Efos1GW67Hzn6
0Z3s4YfsuJe37tm3KwP10TEP2veWJ91r57yapZJJLuQf/LNEjjglm0soupzhZfZOsYqWA7Z2VBkD
FUVawzdWZDMrpXpE1JoLhN8kptP8UhKXwN/ZMnlraRJmW3Wkm/FnB6wJNQfeVoc3ICEwHz8AMKgR
6xh32iXA8WWjD0KTnbIfImenpKhIOcLFy68jy7BdAFLuMVqs/ktIs1jaNGP0C8FmXBNIi/l9QPP5
N7Z3/TX36uASBmTbkWfifdmQyYGU7b0XceBeIr9hfWfm8uhXUYhiyYJqgdBBVNzY8JXhMQKHlyla
tn3G7y3wtgpzGKL1A+6GIlA0/8znZTkE2+01V26QVGveH9msR6w88i+IVa8yb0oiDUtwUB3CjInU
cidHyWGnB5hBxGCZDwg5vF2Z113t0WrSKZj7ZInwbE+SfvKpzuNrW3nbQ1/MzWHisU2ibuDXHNb+
1MsOrkGBfxOtGGyPHPSpncs8dTryJDk4S2Yci90uAdLwivZanfvKbfZxVEXPS99a/KiJSZl57rsz
2eBy2csfRlH0aHs8byW48rNTq/jOqbR37wzGvkc8hgpZ+Ruclyg++lnOxMZeP9kWKkH7hgX+wRqZ
UD+V9q8xgNjdBnOWqCGlQwGKONeN9j6hO7hemkeD/hzZvzZRlZ2XaDAXdg3ePQTkAkU2xpQt4v4O
iJ35I3X0Ptfsym3EpcMYx/VtQ4JJ2+2sx2la4UEaYImwVvOT04CCZcIXj5jKHT7TUDyueNbPKuRg
mLdsYlXYE1iRPTxQn/8sruX3eJHzYR2DOWmnJSceHbLQwNwLX+a2JdAhTDrk0DswqtF5c4bqUtoY
+okjd2c2hHzAanNBNJE6G5U3nxsu3y+LXuqC+pRRPA+MyAmAyi1xLJLVQTZnhO1kl1bURx/ikMNy
VY7kl1dfJ4503waPEFIjpiKZPEhtml0E/xySA29yfaxNIz/DuRp2glnxNjqs6IAy5GR822f49nOL
Xsk6U07nXDInWMvcn1Fx5jRipXO6AaohE4/rNVh4RhrT82EHjeQPBxzoiZWRm0FE5OBO7KdmIXHk
QGDu4h4G2+podXDkwO2aPZ5pu/zg3QgrRLacJJzW4kKsMoDuBW8K9Kt6qwP4Z/wOpKxYIhftfYCm
fF+KDkyOBx9c8sGx5GV127xEBgZ5HaQwxku8t6ZIZ1H+HmRGVppxk7tl6/1irzjsw3H+hpDBah5T
2RmuMXcd8kKPG9W0J0JoaCqUil38MrTSwKj8jPFkhV+VdUcWx9NVYzdI0OnavaHjD46fK8edRbjw
eeg09B+nwKA3RU9DP3t7NoLeHoJwuEd8E9fVWtQZGiHsI6EVa38rTg3RxZ2dhWw7kOWg+flxvluK
pYOFuvpfFlwNO+bF6yrt4Mxap0059dpvVoDnZGOcTTtuscchh0EpRQbPO1/ViadAfm5hYqVVRbQX
+DzLX590RdSV7ZNjYhfksKhODXCD6zz72yHv+9+b6uL7WFkw7AobYkGBYg9Dw0cY5HBumq1NggIw
EAmN4uDPjiSD23y4s61hiRGhu0HAjn5Zle/LWo+npanbZ6c38+fGliKHz+cBzyV09jJ3PUhpQNln
kXn+HZdacKdBjgMj8r2dwXJC+MD50mq0WPZSS5Kt1lffOPOpkTI8AKollWYq6yZMNInOVXzMN72k
VtMWBy1W9XATUJhleFd1b8U/i7VB5YPec17jtTux75Y/nWUK06CFlITkpp7gAkQpOK4+Eevi4A2X
+mE1MziDzoOO1bu5xZpF9awEu/DFdIEED5WNp9G9PQAzbnKJH5FgrKx6enXwn7ikaC3DPZ6HAnyU
5QOOJzl8ewhOthbl17gl17vzq7U4FE5GJBy05MNUPaEyleoKy8F8jGQ8X8ot1vtB9WCs+/5Lb7cb
gZZ1PuCLQyPPzSeDElx6FiaXAc452AzHvnp61tzEbonGIITypfLPLlZc4Dx8dnBS7JOVwzOvLQZV
np7F0xKK97YY5W93NlgvsYw8RqFq3wFI+QovjsW87y7dQ6iI8fWNXx1rMYNWyF32bGxP7pbI5q3T
nCBAtn7oxatFOjCM+vs6GMvnPApW3juj5LGcV1CEPL77PcDY4li7Sj7BiWfZ0ozYQagomR5aDglp
2MAcZf4HMxOD6UKiVAe7zj+kZK8HH8e9KMv7wbrLubatfGefIPY1FHXacG4Zb1TTAYJf3IBPmuhb
+up5WZ70IM+TBSBkT5gpmJ4bYsisAX37wSmm6o4Kizy1I39lAb8BCLU9ffOf1JN3sXK2jJhurKc2
C1h4El57xss37CTN6w9jw8M8ikqwyh5JNOSNMQGkXKchK4hXQ3D8XMcWQPUh53/tu79sWoLu7Jui
3DeWlRZZ6xxw4azsRXODSkfNxTyqP8rLhrfcdz7N7S/jDyTxoumSj1MMStKK4qsvzZsKCGo5eah3
VeRWkGX76pMJCrV+JGGLIfXDU/lba4T1Noe+e9AenYBWabsva5BFifablUW7Pa9foWejLmMagewv
5Gn2aoW0HJmkiHObjFeHewoGfTL2bksSlKBrNLBEZj+/PunKfpNtq6CPyeHdEdun5zfWuWNfSYQc
NFNiy7C4I0HLGpAlUmKC+V1UyC2zbbiD4O2oE3fSPCeJcj4ElfRRv3jiri475b3VtdExnoNHbHYP
ovZOyAjp4H0f5Cur87S4rbQtA0LAzN7yiL0B+U53f8A7fIIcmC7Yk+QOwySaFXiqO44b7aGO2SHZ
ml3y2hqQfaWNmyKA/xoFwCQ8UCSpHyrrqphj9/3aN1D0w/Lacud5sPkmwdRkcPT8yj4MfdfireAz
EI1tc5xC9j2SLjXHmS31HnufhFuTrQdNKvVMT7MDCMz+hdpSEXMF4qML6g9EKfTRgk176Seiv6sj
edfwRbJPXKNDteBo9zaoLQuS+aGogg+Bp459B+yPSHEjBRnhHx2/z79ZccP+ksXKmQy8PpcDxjdb
5T2U9ji+R5V4GIhbJ22zWd8lnRqpdjzne+FUFd/Um6mG56ypd6pR+UVj0Nw5JP741ZblImunR/jz
oi8YYHATQKe8VhX6CHLaR4Pj7N7ozbsWlfcWsHg/FLWzsCEGPrgrBtmeigh1k+NRu986HHKTDkvY
FJriCauZXrhIyvvFjfp7zH0mcevO+YKSqnZ4snyeuPlZLe0zF5y3t9FsHjFul0840zWp0vbbclvE
inEA8I7p4twM4kcXTV6K8OoAeWj+rByQ0iAuuEpj7j/YaFmnA/HTe6Ay62PVE8cMcUuCHCjmNEfx
Ozu4JljW57373bTFeohbQRlGXHAJj1ab3YHlwCHkCD0eSsGK1sxD9hRUs7nO0pdX7nPrCc+NdYLe
Oxwwa1U7ToPtwekKzeVbFUAgVDZdC+zhOzF0wblcAZTuHLtBufSmuP8yAuX8qJsSSkxHhLNsOv1S
4+p8lHCxjnXYRS8t10oaOTMPJM+HHdXgQz63o03PJWPSBQiEfxxHvoW9400Xx45+N64M0p50Y9JK
Nz+OaJN7NQt54Ijgpw0Zu13mRZB5vSJGxHU5Wcg62Vqgp/APuqsqYJwBPkakgMx5WHpCeyvBC4XQ
e5Kt/PSJPV/jket9IhoBwtjPH9blhnSaGzARA+dG4UEWAivD7rMEngJhmKD4hlRzM+NsX5ei6B+z
bAY2tq2x2c+a6KruY/khtmU6CNbMx37LwdN0AO6r1Znfi0Zs18BuZeqWtj7hglifIpGv31VTuJd+
m9c9uAdARnLtr6DVmJFXr7/rICC9sq1X3yzLQVwLp8Xsc8sqjy5D1rGsizAtYvHFz9dW7pdgMRSv
+OUX4XRIPxZCnQNele8s41Z75KyWX/xI1N+V3XOmG5vsdQ49eeCW2Rx9WKX7ZsQ1KRr4MK6xkJU3
jesxX7NDZ29fGbsCHI3Y2XjnVtAfnOlOa5YBxC8c89aMTZBqIcdH2llv4AMExAXDxV5X5QBWAqBp
DDXpDqoXBSdC+dcZ7ekLKpB3xn4gj97I84pjqXrwmOYf+s0H1SGWn7Ub4g6Mi5wAtbse4wBBb9uY
/GcHQaE2EafAEuATOndwMQUE6iLgGGqvobiCoPiD9aM+G763x8DC9WcKp8aKMLV7JvJn4NTmjHOC
GaEywx1MuPIwj06752bm3odqAIAPRwfaXzA8N24lLg7rcwwZ+GPclp4FQAzNaej48HrFJIqWh+Wy
CfBMbWx+kbLb+CcWjk+rtfHsdBxe4XXgy7LiX1Pdw1BzMN6QjDz1a+NATolxbosCSI6OvzNTtbt+
5uSESzTGXzt7fCY3u+ZMW9OWCS91N87ogTf7Z3xiCPUuhtcqEnz1C96XxiucfRvCDiqCiXpKF2ZV
u73gXuQc5vNckMNmriqeuyQa/fgy137wzSvMfPQBnRxJoLoQjVtzynQA0BjE8RHGMj7OzerSCMnp
2zIhTTfFhv3NOL8zS5RJF8ceylAFM9EHH17iBhRbtjxOvVzw8JpPHer4YcVwgIUivt0U2+UswW3f
bDJwpS3V3LUijE+1OxgowhyRxpVENJ3fTE+5F11mWIqvZhUhbR+u/9ONdXRey6z+whsnecuX8qOH
c8xlUf/yZoE/H0wdX5Lgvq3c8mBbNi0/k486JjCX6JsEMLQMobgVPFyabr3X7TgddMTY5lk8h0Sj
p2SriiGR4djv5qnMEjlraCUoJXxXmJmXybISjPEjSAqNkD1Pn1k7sBXqdLAfAeGi9UlIFTrWfAW0
PMUOErSmTO/SIseCQlR7rydu3jrj2e4b98RXJIH7dPZ06T+KsqxfrAh3Szd138t4yFIPHO+uy7Zg
FwNMO/Ruw2txiHrafmvS0Bo93PjOq5dLsTd1ZlAiRkqFcGMcyC+tqY5t/VoOkBpsVY+HiDjt8ZYt
O7hgTG7yurscZxpibpUsYD42huOzoVzqJqE0R+GUhEqnDEyQy73OqW5H0xzSEyfTPhUbmEwHqPRD
MU7csluXn0x1J7cjQCwh+A7xz/bnQZfQN8Mxpe3M3pVRDe18xmDfIkftwn5sjjnu0zP96eNxbE1z
qrG2nIJ+jg6zFw8pIezpykto0h5u79XLjXO/ZMv0ppTzc+6cKYkWFGPfa9Y9bBj7oDzNOSEPvaOC
oQIbVK4ndlUM60WudlzH9X085t1LK1X7aDvOn5satXMo7Eqo28Dsawb1GHuqoZ3EQ5u9md8atqXp
bNrhwe1YbfthPD7hmSjvjKffiVWF3N/Yk/DtK7GfWGvSzJF8IJhbcgTi8jr3Je6oxjJUnqDg38lp
QPcC14Y9mre7GmlACt06fEUfdN9ufVXpsCx6t41rsUN/D08I9/FR5V14M6n31j2+F5mQxWd3xm15
53Xzt8hRbkKX0rwfh8k9yXGtzyHv0qNtAGJVkRqOtuohvWAWPLjbaHOizIqjCVSbWiTxDjLT8WGe
IrheoeDV9N7tK7lAMOlz99AX0c/ec6djw/brCYQ/7FdAdYfF5ZJdKPV7VH4xH1vK5I+SjsHdxjB3
CIvBSVtGBsbbwMO6F7wCymhPLpC5HcTALKmbNX+WntOeBbGha+OZmwfK9GeqcQNYhHN1iKZFHgFE
5rusoy/sBolKlIrKPXBomjLE/L7kZZ1IWQQnCSCXyJbuUi5O7o9T7Ry6lXUDacbht8n6/KsVDuA1
uGKhsrO+zorb4phB0eA5Ewfq25Ckj7nV7aGiFcmIjWyv63+ydL1TKyr3HrcTrUmhw/jfyYyDnGya
u5pekYPUzmuZ96wVFKZAljcac/4Gtamk/SEnCZFg6W92gT00967tLpcwF8DUyE6kXdh29240jXQW
eM2xhc+y872gvW6VbWDZBCUYixLXoYzaE3S+fLdZzecmSzr2SqMPLUz9w1br9aK8khXuREoJt0UF
3SXKTjO2wT2hIRjFm2+9imqO9nVocR4VwXIxZmwvxWi5L33OXXqz6I7wMBseTD2+szCHJVORaZGh
YTqoO9D8EPB8xGseUtoqnaP2SpV0s9+kc8NqpC+G7xx76ZxjkkoBDmU7eOvhWUJk+WIQ2kcHq9Vq
dYYGmhujxuvWpI4wXTJATqz1GNwr5uEf9eYu952wXsClz+kY0vjXSfo+o0y7UOawKi0wp9nY9B9e
xdZgtsYwNTbOqEZtwxNVTRjt8F6A/g/XT9qwatZOtprZRnKALHQpT2Wtq33v9Rb9OltwD3WqIU5b
cXhgrIfyY3uHgR3dF1U+2c1dqTzrPaoXeHfeGEOeL3lvnS54YHeZ74j6810U1nrNHXrYrTlSxzHW
kCPqUL/4eYbBpbA1zFzbO45CTodsaWZA3P3AK4fusrhwnQRRvf3NpZrMY8jVEejizrShRZ5JSJzu
ASi0cvXoJnSGr/gCItAtY7TA1C/1tfVdC+RKKRIL+Mh3pJd5R3SIRTmtAxI1oSHMAxY+zer2Iukc
KCfgo4s1/hjm29LfbIDv85aCP9cMlJmxMmlgoP4uu3h+zBzVP7otg2wIeusYbdC9tmy6m7GmE0Vq
cFGzfG5Zyhcq3Ie9EWnjcujxtGy/eV7j/vEyXFTJZPBlL5kFbigKuxS3gf2A3eNtdbbg2CvjsJKq
OCDa+NL8ZY3uHLNte5c731G5aqY2GccV61Z7N1pridW8Ke9zjpPsDmPJudcX626dc/JrVMxIzK+x
7B4H3cifumwttCQOXNOyicTOIJbxzcmeBOMiyMra/epnjo53Q8iqjP2B3Mt8bpPIW/y7qQjMgx84
dJS04/Zj5Np9nGzsOgyIUXQvTPcDDiy9UM7QvXg3W42jP7LOCdAneOwIv6jeImW7ZyfLzWPA2Qs3
XTmfspzcgT8Wzq8bwvIPI+JPv8zAq8aZ/Qs+tvoOoUpbu5l12Y+5iuS5ZwN3tIz94jn0D/WCMaEL
IwroRvHARfddjJhj9/QG4x/VHfbUvKuOo942uu66rT5WfRjcCklC8gAAl9tPw1IpnepieLmZJa84
1TAqOTF3e/DAyeA64/2Y9bc5bp1oM5ypTKLPc9iIh0Rs0VZqQHZYuf1HxtLf3Ebx7YG/TJpl+oLa
mJPh2zSrYE4dkA09XgnrNHBDgogLlrJ8Y2PUdBgNxVg7+34LIBJD+rZNgeekYSpRdNQ8DnbBENt3
bAdH1o5Z7mW7rjfvPuox1PM6P2rcFh29i1AZ8VP7+2jCFTZyfT0pw95hxjjHHHQ7r0h6YHTttPe+
tNZ356ZYl3CF3sMgA9IY1vPyWAyBlZIZcy8kntmIUGOX1BYb7pFF6pDg0hIHZ43tP1uN9a+CH3Qh
4RHv59WJr0OQ548o83wZOJXMe7JvE25rkbphkYKUcpaNm7Jv3cUReRjo4Rj+C5XlPN0o4ppAoZ5Z
Spunyo64mCMjYhKTESb0cMh/xEXZXcjuTXeG52vSqw2zMkGKK6Thp2V0phMVq8U+QhVLGeUGtlkW
w5rfYg2Foyruurkbj12k4DYKu9ovkLVPVlOFyz7GQfxN06QEy7NnmTtgbMapT/0HVnGHmgGOeK0G
FLW1Q/RprfN0gCx2e7wzr7m3vzVFax3jouWlCoS1rux+4Wl2To6rfsPp2i5IiK94u75Hqv1NyUG0
h4n/vUOXhq6dR3iPKa7kFj3YmwtCLf7atos9HbnSq6Nl2Q5eyGlcEpslA9RAx/ut6H0A/S/d6D4r
c8ERhK1XWwQ1B4dS3o9VK57XaqtRwvrwQjR5NfpaRG53tLuNshcxbZQsKVEd3RvAzwqjHKJo65xG
qrvcHXMTQAClpKBKDl/zceJjgiUkEVeVUPdr3/UP5YiqA5Kl3xU1XBOBmvjAbmTrsHjOAOgi9Mp9
Gbc16l5s/RjDOEiLNV9OrmyHQ4HODDm/QWzMsUd62ZSnkZXnd+yZmwvrneZMzK6bj94NyqephWUu
CvG+GQeppsHli8fYeqY1ZDkpFtBp7dXlF8Y6yU3Ymw8UGpqT73AU9zI3Ju7khYd6yuShrWfY7fOt
w6yif8mzSa5Na7ud6llk+8i4jA4S9iMO7DIJSwFfucwoADRiO6Cr/CrU7BNfiapUY7EDRozvL6nj
4U9hxbjilfToY6BnEH3/duATjSRyU22UvQ32b9biNs1onAe+zkMTpVrLhcBQNR3ycjKMHrW9W+x8
uE6g46k9vdWGRqY5hGPo34VLuCReMNFxy4MNWbz4zbTu7jGal2l5O9zhEwbiJNl8CB0Cg+5Qqexp
fYucnEG93vCq3R4MBRQoAQGcfdm7cVz8uYNNdHKWX3leet8zsJe8oqD8wTvufMQ96Y96uKHB6dpi
zlMluic7K54IHxXMwCeBOJXWCwHDMnaqL0De/Fdg88t3a/Snfj8vFREUWbn7cR4pVcRpvusnls5h
Gbz6Ywvc8QaYjwO6mnqXitbtBr6tCot9VxQiXq4Dw2c4hRzzVVeQK0ICerPWts8PqrVCdz+Bbd0v
5fILtiBFGhvlx+d4DOaaIy6RJLoYy4dVOgQCXIeFoxMMBzcy0wmw9MQP1/MJS7G8eLHjJUETuq8r
LY+w6XKPA04cmkfdd/5eBGt+F0hh/6IvlVPWraT0QBGRS7DBULkiXH0OGX5eQmYvOlDriNZSH1MC
TVM/4oErWPnrul8Db0qGzM72TCAj33+jLrXduYiUwXK6teQlkyXCw4RjJ7VMOx35bZbjCrT7ENiZ
/WNoepbpduZdFCm1r6QFvRdZ54wKChNwIKVkxJ7es2Ukykx5QVJ2QKLrWM93eTfeiE9TrVJd5Be8
kXwWyuWgFSJut7tCD/60Jz9XvVjktH4jJkbveYY92sbw+afrivbA8G+ONeV8X9WaxSfH7ov3hZju
jqTdfGRXZ5hA64nqAnLqIarql5ujGbM0HsV2F7cOTPJyth+1C6DQ2DPObLEV6zPrc2Rde4TxqzNy
MB0bBS7KgU9NhzUnyzU6+n7XH2KyjDcGqNKpYwl6lrx+o20wROKjK+QANuVBqGZ+XCzKLadB/P43
zs5sN1Im69pXhEQAwXCaSc6esjyUXSfI5YEZgnm4+u+h+pe67CqV1f9Jq1vq98UJQbBj77WelTuY
kwiADK4Gs2hP5pwnh5lGMEOrchHpoC/V4ckjYHSALLfyJ1YgIAjRgLFR5fobslUYFZMW4qsona0D
0X/GLhiRANTH0sYOYUQcdZHtrlqN1lEZBsktDgsMOPDxX+nrdd1Wqjm+YQQZrCdelR2Crxkvghf6
Gcs7ggGJdLM06+gqYwRI1x4leJbRVRdl5u252+T/VL2RY443bmLdZJyp7OueSuksOexViHSyHkY1
r+lsoCWhcNY3IISqQ5mS8SJqUA7yhHGUj/4w8ZJEuZp8GwXnZsZQT1/VERXJY4w4LuLCcNY5AMaj
2QXlK0afkQGMZp7s0rAXeQ0xjiFBm8g9KfgoUbbMDRjvOaGOXNfxjq0gibGb3GfLlEAGrA6jsKrZ
SpSnaCmGEdTR4C1e4J+kOai9Xrhkeuac1aRfz1T8zUj7hbkIOoMMiW+9tt1helCqhUghLFoWth4H
O4wEtPhroV2lcYdiC58N3NuG4B27qe7KUnIzAnNqd7Jus/eevJnHAEb4Gcua/eCBMIT6HGq0LRWT
isz5NhAY2qwpV5svpHwfqUKo3DwwSaZhMPNbCC4uas3fkSd9ZcQRqQzRPbPPbxME/hyBfAC4vvTO
sOq/kPR90idyTEJLt1B2hIQZA57k49Ui6gDTGdv67PQTDZ5Nj6JLfKXd+8gKQTKI0dcQAtke3XUX
p9THixC7G8Q4O9VZl8OmjTdVrzOsfsgZ2f5bJPjHhchoWaSJJgpFBzjSpwtpBb3ByK2S20Gfnmvm
Qal4Aeazj6X7hVbwoxzxl2DUhYuELhGwlmnon2AkzB6xA/VRfFvGcbcNx6G6QncffoG/+fh7XLhe
wrAA31jwTmwDVtfHGwdRvFG6Xs03tA9Dv5undEdkQbHV6XwfF3v3F/dvuT//lT8u1zN0yXjV1oVr
CdteVstvuJ14qARRMq24yb04z7felIZXrq6KS2W44X3n2MXPPh3uxOB8qWAVH1fif6690F0s+DWE
gstPvxWi8dTgMxc3hQOrlkapTkU4PAfZTTbf5FHDl/p+QCuRhphX0vzUsI/W1h2hjF8oTRfV78eb
wLkDpDA6UJg93mdVsBhCXsoyys9l9F2Yh3l49BrK4hujeQxigmERJ/x71X6S1S4//cMVP4uEmYsl
EelQ+dkz6mDdWMlF7dmraope06Ghs64oqmjMHrWyOeWqO39x+WWt/vmD0by6vJ6Gs6Dgfn/qk4k5
2x3C/JxUZCmN1SMJH2uTNlIfxzERh4QedT36rEnZR6TMdxo10Bd/wt/uOaJXIqNNx/Rs65MSOyYQ
UrTUW2eO11cj9sw+S2iBGDPGwPnRVjSfveh5HOvLcpS+RK+9sgkmhRTznGj2nuRQpjHE5uXkIBs1
AS/m/8ei8IQOEtvkpUcG//EedX2ICpIZ+TnLzbM9j3QVPFDIFg3DAnWOTZ5SbbcvCBFOX9yaj5rr
/ywOasmF+Ab3iO3z45UbBdoHnHV+TtElNZgBa4xYI7rrXN4r+Wj2GHqIBD5+cdnlM/N5Ufx+2WVr
+m0rmChDolqxKAJrJARmX9FFHn5M4ZnwBz8eHwMiDrPmmkYUqsroC8KY9+dGxHzrtx/96XYDMS3R
buX5WUsp+edkupG4qddRjkTIzn9iwks50QKsGCJUARykXziDvGW9fSvJ0eSDh03IuVCok6SSB7w1
OE6EQglQvQxRraFQ028k8VBbQdaBGrhGPcObqYD2q4CCyyOkBQDaduq795JcceyE4XoZmbLz+aJA
86LZm6RAVE1v+ioarQ3W20fkHCcXJhL9CByMNOrzMtpObeGbBJSCC1mikUaSvhSDCDO7z4Lwzi70
myBVfOT5x1DU0JwDdauKo1uJTWFX34Ud+F5J92MsXFLU8MJx0GWUjAx6ayGKXQcyh8dHCmtVGjuQ
L2+wqZ8RMaHoHNpNneNjmspTzPyFDg3TxTC8q+KmWyeN8Z0ks5PjvkHuXGWW92Bby9Cq63dq5nUf
GDBglBS0E/uLqbRITh0uigRj+GSADkGxrJrw2xfL7s8vHg/eY+fF4mMShfXpwbMPzLTO7Oys2y4E
gQRbvzcSTzNoxzE0dtGE+CdHuQOWFovRSYzBfRQPa8HpmYz656LTzmg3vtoh/3wZGOkYBAhYfBvp
PXzanuiGWyq2SnVOq1fJl4DnZNFj0cR9lWw9Tvza9Nz2d+B5IGbsvrglf74L9OfwWkhqDXv5bx/f
RJ1mcW9PKdVTrxF6S6tza2pGvYlbXG6RNurvtWuMP2ePxF46luq6zeaf9ACi4yx0faMB6Dh2g9de
19WEGgsC2NGKXItAqLR7/fffav65WfG3WhZ8AgpYi17vx7/VRXjAAEKW59o7xP1rXH53Z/wQZFWW
3o1FMyXpLkP9B6MZkjquqOF+1okktr24qMfrYEBgEvRwD54Lgr/74n3kQJBpNe8u6uAMqwluidC8
GEmQGPX0xku+MAQte+nHTQ+biTBcuTxrh3L1458fJ6HCLDBBGLPaUzClN8S9QITh7PHFBveXT77l
UhJjPeKrIo3FTfX79jqQIlEbdMTPRcYwMuUA9UpzKdu3mvM6FmN+HXvWeIkfZToxemWKTizrFyXs
X9aVyx7msaIgRgrj059gO3E+gL1S57h6mAb5rSDxj9T0FeNUL3ux9OyLj/yf33h+Mt9PylhJge5+
eolIVSnBFnBzQ2KmXmArZLSG5mwTOm20l+Vo3OcpjCBzFAz0W07h/16bf/25xL6AKtSFYSzWtt/v
OFRH2ttVoc50oJAo9+ymYVl8i9s8X/WTfiA30O88+4u39/M5ATW9a/zyEi1vBIXtx6sSlB0wvlxu
MrlvQZP5mjP+7xXCh2v8eil/+1THTqCgf7XqbBk7j1N/O1lrJR+Y0iEVI6Oa2DERH8hg+2IB/eVt
cflNHEzATUqkah9/mzIFcuLA5Y4KjyQjQUO0v5/pE//7wf3lZCA5/nD8x+Jn8B+fNsAqZnhoFE59
boS8boLiXit7RoHZPoyaWwQtvu54d7hHDq1Vb0kBoIKuN6OJ9BSy+LchFV+spOV6H3eJj3/PstJ+
u9/ZQOYSE5maiuwaMMNqZOUwTVxpTQ3r8e7fv/7PD+JyMYfAFT49CLI+3eSRZgHJyxLtVRwfdDLs
h6494DcnF+orDOpfLiXwrEl7eZq0GD6ZCMkASGAT9M25i5NbW9JvSIXytmFivIfB5HxxF/9cPZKr
8bH3YO5a1ucT9OQMnUj6drkaxZZqtrpTbHLji03nz7dewkmGu8vxBt+g9WmTizz0cG00Nmcl602T
d88OynhpuuwCKejL5gIpxhevxZ+v/HJJ1xYYCCkY9E+vvDbVTjYKLpnOg4FBRJDcVmnD93+vi79e
xbMMDk267v5xaDO9UcsRw2LqV8W56K1bE3rjvy/xibi6HD3gnNJNQXdq0on6fCRnbkpudQs4wM3f
McOvq2Fi6vU6uhwBFTrhERP6eUYalYC2/Pe1//bzfr/0p3fMRIkSuu7y3Bq1r8idXbk9Kpl/X+Qv
S5B2G/hWPkjcyc8f4UKhF2IWK2+cvq+wE0IyQ4edn2YYQF9UFn++W1RuuuTgyFq0/3hcWtJ7DaEy
8bmTzszCY/wYmXgAp4FUIhLv5y82zU97FM1ay+OpUUrrhvHntpGGwhZd2U/nXrjFWisIT547HdZM
NoFZ1cMOwXRjfpHW8cdFGYAZ7FTSRP3O2v+08oPMyJD0dM7ZDZpuGwjiimDdpKdeDs525P4e00FL
v1qly7/1t+0YrzrsStvFro7ZjZ7zpx3SrGidZKOunQ3mkQcdsuG2bfE4dKXAKteE4prUoeE7B0pc
gJTKRzdskEPVfZo+zg58V8uI5mTtdUN2jjHfnXJm6zczMNJzODK0Ll3xxcP5tBgWdz2rzaNONtjZ
HXs5bvz2AbEqOafeWGjnwXNvdaXKWztCKjSEkXYBvdX8YkP647FQbBlch62Cc5X7qxb97XI6/LHM
KcP6jAdjkywjk86FufhdMxSql/+tB7s0ELnakkVAcAAdJWv58b9dTVGCYYhs6jO0rh26RKguQDYe
m2A6/09v7/+7EL0YSbPS9sSnzxWDmoko7qQ+63nqOz0doeo6d77IFfi0RfxxkWWf+u3XMDgabfyU
9dmOwy3asNu0dzCdFF+0W/52GbDOLEHhgdP+TNMOMjjLfUgJZ3cXWvY41let+KJM/PQl/PVL4LUj
HReA42htfvolHsKYPucYiYfgzvCqC013r6RcbNvhMYsjKIDLufbfz+ivF7VtgkWpgln3n3aEGeRp
Ylgjb5KL+miud64IVtgjYbnsjHQvzdt/X+/TZ+M/P/K/15OfxhmNqu1sSrle1s1+Pt9Olfji5PbH
u8vytjwImB6geIrfTwWFJFfPYTpYnjVUf6OBZPO1ks7KOfz7h/z1xv12mU9bRF+F8FxzLhPA0I2a
XVjvKmM3mYmPA20VcuF/X+9vewRfJx18BNQPGrEfV0eV26UklECdm+ImDV6hq6XOBTav7KtW79+e
kNTZ+oCPYBX/TMEfk9irQ5mzInAN29GuN75YAn97QP+9AB2Oj7/EwmHg9sTFnUPkdgbBYFaMFsqq
kTNZX9w0m4EP/7YPHx+WA/sPx0kGQY78fKh19NGegtwsz7rIS3QEnnuVJXnnjxVQ9AaN3WHg+3SV
4hc5JWCfGdtGqJ2cka5HBeBc4Tmnjc0/AUPCPdT4gLCpN8u4m8CteG+ZbYh82dIAcLYWttWwcN9j
so32WIMfCkiePijnNzJOnXMiQ9snqboC8xo5ABFiU5Jk0Bvevsiz7maoQyA7Wh5sS3PBxKbzojYB
fShG4axCObSrGr0kGtz7rO7WE2wLHy262jGFf3HbGnA4jZh1WMU/SsRKA4KZTTKSAJ3HDV7wBqFb
PA/2m+fk/E4jxZGD9GyXp4AdJE0QTKxJdAZFdCzmfD+AAwL/RiYfuho8NZgAnHUTEtCWETqNiSMp
I3uPTyfGzV1bCzBsxJ8UW8BkDSwJRmoDJBNV4TsSuxIlnoc1EsdmaozB3oaTeGOU2YuZh9YGcYvz
5MwdKazYrXcItrvrEGranjN7tbbIEvd7vR38xs2NjY0L8ZjXql9HsZ1sNIwj3xoTLLKukDRjhGgu
cI2qQ0pu9MqIK2svRFA+OW3Y7OTQVRvHQEfslYhC3Mh0jgV6SX/OMo0ISeDxjoltI6j7Hw308HUh
O/EeWLixjFoO91NlG4y+prHDSh7q0GzJ5p7nRTFRKyJXAIWkm7jvYn+uQgGAfBqqVaeNqIwqTL6e
V7T3ZWtbfpoXATQJbOsX8AaNC1La3quFL05/FVJZBw0ULYG9BWQHTKTA54Eky1jVEy/NELvjjxgE
3SrEI7DR3cDeTEVs7hXMKR9ZRX0Zp657zIe63UsPoiayrCXV3hY4xytkQp2zzYzJfApnELGpgduX
zFXnUOnoGMN2yjZJPb0aw2kI4EMW013lBDiqI/rsxBD0VzDRg51MgmTterPcj930ikBCQ1Pu8jzc
ovJtPEyZH2XwBpTRFTtHiGTjNkV7aOxWbQYVXBPG3KfHuCKXAe42mg0oqKkwdmgEwn3RDNaekSPe
dtxe6EcyE2khAGsSv7v3GqRwNUm6RLUT7AKnNq4aK2dQ0ICrxHvuPGKsnMjwyHKU8nGBTGIkyazJ
agdRRCNQkodYluJIuyG72j0Zqmy3rUxGwuJR53RdPJ4G3J5bW0GJaKMqvGwc600jMn3Vua1cCzBi
pFzjS7BS58dIRvaa2VSxLpA2bDMt0Ek4FuNBxMDAh8iML+s06g9NIIJvQTjHh0aVinTdqrz2SGvF
MgUjBh0vRJIij581Q+JhsLAjpgh4N3kWCxTnpnsVt+CpY/RiOzeSLzb8GPSnKNvSyv0JPMTeVkjj
1i5UZL+BCXYuSlWfcGJQJxOZPGD/OhQBsQ4SbTRd0+jG1fvRj0q3eAiBpK1M/ufWtDrpj+Abtj3x
wQgjYRGrXkOHmgTIA7XB2MJZRs6lCuVXnZ7Ba8WkAG8eEe+I8A2KBUSHnF52KqbwwuZ/YneYIUSK
ttxEc61eQg1tOiZ4+CKWo9HP7Kpp3UrnLaKYW4VN2+xQJEekfIWAyVoXlwQ0M8QtNpwV1w1ZMyHp
161uoyprF0MaOEVSQ3t/CKvuNqSnvm0XLXqnlhxPEgF2fYERyi7nCkPKzDAwhcbP/yO4ETO2Vj1S
T0kXm+t0CjFXNbG1jhugkJqJsRwfVwtQYQF6R3gsEwi5m7oklxlfq+nPuO23uZZWTGYK6yc4Xn1d
oQxcx5Xzo0YVvbbi9HUgbVIhXWMcmbz2Uvtuqg4AyWi+FAEbfuNwA6yKZF+ez4sEjrlyjECtRdcB
LjIB288ds94c+cQtjah0FTjYLYtWuwMoz59Z2eAgRYT2ONdJ5Y6xsYfIoVE81WiU3cLc2fiqVkPF
9zYKowDPczReFv0EsAKHT3PP/5E3MYtH1O5xTSuBHeM+dkhGl7LKHpw8vwcQKL93JKCeBpSox2ku
QxKNXUzPlsBn3cW88c5iQUJsqb1Yoev5eYE6Fykt8fJeaB4HT0OsR4fQF5FnH4vQebPIb+W3peVF
A6BvPw6NRugzvPFAkvKr6XSFwhrWX2yrZGcMFgG4ZHevdN6TLSYi+1vSiWGHQqO5BATQXillJcca
sPNqOQNfcLhO/XSMkHyX8p1NSPnkXjhsd1rOfyMqgIjaZKt6b9phexy3EecZlvbQ0W9GA4kkEqWy
ZU5rPrbz0eg7QnubxrhVSWQDxku6bmFOD8ku1hBBDrqXPFjwTQFUUq+9aArD3wrTO9A9q+Zm6kN4
TsYFTmVAyu495uJe6T4v2NBVpQSuOG+2rtCLwhiOM8deGUiEYeNY6QUxN49OI59k1z1MEsdkbWbx
NygvKWZPSifZQ/aw7YnUh5rXPuu08EbGuHA8xOvrtjHp4oH7XBEaPpLWAn0JoV0sLHMfZAkPYQIZ
eCwUsd/MXxDXyzC8NnhqjCe9aEtM5rgZqQy3bYawrlicrUXGy09rJlgRg5yvHafDExiRPU261Xwc
HWvcGrUJphzV6VWfWqgTQgskU2C95RUD8ga57VFv23YziMx9DLBhw5rIy322eHGdHHeWiwfJBwNn
PDaABbBGIMZBUDbLu3lycQN0VoI4LBT9t3zERxK2enFJ+oBYDVr2jq1mBFqKJrHR7RrgkBZfzyWW
tFz26Z5h6gwxvuMtaUyYrJY94CCFrXialkkLxuyQpJwpuG3azNqFsrF2ULPHTYZlA61dpx6Kih53
l1cu+jpTbDWUQjtouphhSq2tQZT13jXmDNbxVHkvLjGRK7cmYxdogXcDSMrdWPqAmA4i/yrMKJ5A
l0Xot9WDQRDHs42uFuVhCilYBnPO+Uyf2eyNtMPTYw36WVRVcBcQILGKumrcpYUI/NArpo0dMof3
ipldOQCe3Ekt7whemsI7HYvfNyviEzi1FFCpC/lThX2wofmk7qxFd5wiEdu0GpsPfmU0BKOZbO2k
hx7p6omfVD0Kdo9pWNK5t3bR4MQOqB+jwYUz6szVmwmCbjehwz+zslkLwn7TLQbmFYHJq6ZGE0CQ
QggEtk/Ln6CK5Ja5tw5TNbAWwTuw4XGq7/S217BNePxWQgXK/JTEor2rvOnZbvSG6qd7xRQfXk6j
WZP8YpA9p4vXkWQQPxrpxtvKQBc6uO66xe+Fu22K9uPI+ZnxtaB0TxqkzEV7FTG+XWkLGBqQ9bxV
pA6zdrx5a01ivA3GSa21iJcxyrL7oRKpzwzs3TUSB2/IGB9dCz0xlo8l8ybfvig9ukPMi2Z8pKvn
UHvthqqx1wMGrZVOJM0ug2C9H5MpZfhriy3wAvD45pydphi8voM5ak2qC55Nlxr4NElR+XGStcc4
zqpvEsg8PgeV+5pZzBcw3Npnbvy0M/oUzeYwTbQunV/9tarhFozZqcINjYY/De4wT8y7AR3urnAl
uuvQhdRECQLI1IxqnGGFuO9zWBtoy1LfU4V7qdVE0suZ0slUdnuDiZzDgF4N4Y8m4eBBTM80nBWu
riUJoq+enKy+GEf5AzGhQoztRsVkLxzprLvAsq9rl1Kvyx8oyJfluFD3c1DTu7yQ/aay2x6bTyP5
rBONLU5Nnrj2dYNV+NIe+DD3tuWscowrB9kiijYw+a3x/VF9zDay+8KyN56ryn06x/ZKCu0pa8ha
yKvY285Vbj6nleAQ4+YRoLDampljIt3L1xzv2lWQkYG+zlozPQwZAd9KTcFZqD5BU0Ii0G0UAycW
tXXbDy5JERHjcnZ798aOHekHDsScqq5yaOj4ktonIY1uAenq7lFR+x3MXgMuj9nqkACqXmsU1b7E
Ze0zdKHeJzmaII6GjMgmxe8OOX1FcxI7aE7Zo9uph4RbmYdEOd/hJfK2uDXJYkONgJwNbVVEwVMW
tMXaIpIRdpJBKNewbIUIplfKTiIOTfR2ONVFl1Uz8S/Gr17ckT9lJaR9A1n3ITHwp4qMMgYXHzum
TKZLfJESt1Ii50tXqJu0yp46cFn7wUZsDPAXGbGWefVuYDR+64w6sWJYbTbCtPItPFC+DoCnEPyy
MtGJRw9UArSb4fS82uT7vDh60EMQTeROirLAQtpGV7BKELmGsxQ5wSjAj/VMlI9tjhTbKFwTN/Do
7I0Z4rgWYIan6ugPRtw51ylZaIe5WAAkvV2zRVLn+DWRBRvlBt413W59MY8+hY7zpmWMKQwOIcdx
KLTvnuFqu3rSymdvCrAwMfvmuRDvHrW4uzSiUeBoBhpiCRNlNBvDWmqVtscOQsccicAKnHfhV0FY
X9gD7hvddM2VSwtqpTjYG6uETKw1aA9tZw2DBg0P4sGN3ozuimalsRFAytcyTAiwSaGBuI1Dc9x0
Ztq/FHNeVLx5IeY6UlnTtShCQtUsK/Rji2x1OwoEBVYNYMmbTV+fLJAdujluc84WwKj6PvR1yaK0
la/N+XjbGjQ1qrjt97VkAAvvJLyoG4m/JJcuiIy4u05JYN8hF+5+gA50T/aYaFdAFYAYDbLZ5tAv
HyM2nBMunBSwcgpBicVl3FDl4u8pIyARXtndgkV46wcgmVHbe/wt2XxhRLddtg3cOllzFuLBGKl4
oprt2WkoguZ5Blhgmt1V3SpnE6Hc9Y3QIKu9VZwBkYWnfhxFKT/T9R5hIuPEqKe5+Cnn8GWKjeE+
NIry0EoNRqaeE3t2YCyaqStZCfiNbtTa71EqR/zso+kHY5JtyImI10oFaK4E0NRNPjXlVdMar7Zp
akeYFOMqm3sDAzVZJ7xlxJcFPdvArDCPpaP9o7Cddm9mJS0TxxLUgjV+itJEpVAkDPgR4j94+vTd
ieflrDlBxiATbuNpmbZzOitYpzldwqGgfEXLiWs4Lct1Dbtza9PVXjl12+AGms/0Mnq41sjNkKvY
12ZvQXtH37tNKiiaca5H+9gKwj1ZaTVZMq5zy48ySRRhkcYuysNm+IF9X/NHC1eCTkW1Yg6EM67t
u82Q5tb3LlbxZiIo6EciuvbCXCyWqwqw7/vcZo3fsqWeegvdXtY2uGv14LsBU4TdWitgBmDUbMF7
+EVWG/vGY9Vht/k512m/wRyKecE12UZnb9gmnhNshlr9HPHQ39NswvEZTuGWIR9kA4tHPE2T9a1w
ovs5GUafDhA2ZtMtMWFMuU9awi+S/9tggKtWIlX7qKtJeMl4ejrolUM5yeab7AvtVMvSOQEZi64c
K5u3eeqmmxk0GH1Pxc8QSwtAe4JJVF6nzkjZCvecNh8BLV4Y8JLKFz4ybx45WusOIdXaWiKlSiyK
+9A2go29yA3DOHb4jAJcrOyhvHZirTo4Bd+9Ap8cf58dgZUlJTfUvWfEJ9VW6wreTk02z2qo7tDA
EGjjNgS2WWV+RYnYfx8JVQRmFERkU+gl4A9Z74K8SxcbHieEWdkpKSRJuCXXjaJjkvmGsw0YT33C
waHaLNm3ZekdQ8d4r9SEQpdoobWqJNAHy31XSq+AkmXpcdImeYn+sPCtdkBUGYZm/a3Ku5HDfNbC
GaktiFBDCLygDzsoz0GzVXkTrMwk/8kgK+K1rV+jEXsljh5hHm248dtuFi+Li2WFCK7cugTJpKsG
IupbGsiSFE4prnNcLMRIYh0zrB6weevdEttGAOUMMosWQn00unGAgeN2N06Wutix8HGhoMHzrkXa
Qwb08NwTdXGuG7O49FLXeQT3R6uKI+qKm6uuwxlfD9ZIubecZvJhVZmbVKMsroeJE5iRtL4WdmTa
pGWTP7WtHZwgd9T7KBLVPhBNdAPPpCEycgYmw2NZd8lgnMyeRxPaIVu6XslNSQjfKg+IaicrzTgZ
uH1gXgi1Mk34iESTlrtfdF2yi7dzMT9rUUekY6NG+9AOVrRFv44/m9ptKxoMSY3Shj2TfKznbsTj
yIaWxpVlH4bR2rsqvqtsvElRSVxbZgHKSfQoOSCtqa48WIFHg2btaYYSxAemFtY780T1ZLvtI6Gm
Eex7IA1pg/13jJPXsBkH/nxawNZcmWS+tZ3czhBtt7xWmY9wgp5VxeHAclL9Gioj77fE3DOFnr7J
S7Pd83KaW/C/1kYrDHUkC7C4NYLEeRxn96dTjKwXnf0G2EW7LR08z6NWuAdLViV7SVXcNZrb+ARM
494rvHYtUi1+6g2nvYiTJlvLWAMhRqoPtP959BOVeZDvNHU/xy00UloUkBXtNghueRgEOnWZ8tZF
gxnJgZu2qW3kw6Kx5dM0y/7I/JM0nZFgJU6v+nDPp85aWrzGAVGYfh0puhSGE/T7qXcW5EmKdzIn
zSSxMDvmitOApPv+ipUj8sACVPlLFGI2LLosf6cFi6bUrdmQp260L6koiXjNrdgvK7NcU5TXvilT
+2G0ZP8twb7n62QS+JWXOluNzZEVwBK/rkct80NnLOlotPXaDaaRIrXt5WVn05+bDfAfZSMek3qR
GI0kllXpsIeDjbvQ1h2Lz16rpg0zC+yugyq2pjCjS6MuByhLDjAxDyBhXRnWd3siiAO6EPWb+iFJ
lILWXdENwLfZHqwK1bg2EJMaBN2rmXsipL87cSxJWtUeXQ83drFQUFq9rR+N3MANWpP41MtsbRSP
C/5iaG6JyOUb0Rby3WX3v3Dy4Qn5tzrCugZWma7oCmpPcY6DYQzBX9NMIOmrZjqs67W+aQJW8opy
+ClxsIcbOf7zrnWS216UNUMDEjmhnzjbICmi/aCEQQGPsAx2cX5sbNQavHsk4uhZZ5crw+i8k/KE
IntR1QF8wsYgfSm+77yIE4s5PEVqgeVZo26u+RRYty79A7BjXRb7MHxnIHF5bkFMy81gRXbet5Ej
xpV0yTDe0KGumvsYW0a3Tdq6vTcNq1vrDambZtXACK0iUz8C/nEPI9ik7yTfNj7vL3IGuwkO4UQb
2fCiB2YL+rpwQ1jBQrq7wNC0PQee4ADAS/gyCYd7twScDQi/XZM7ku2SbqCnRwzZAouSfuWqn8R3
/kwJ+l6bGBGKzejUWnXqOVuSNB50N5kLuaWkxe63DJ6BoUjNr7A60/BNf3aC/bFXeUb/wWK8ovWV
+RNsVU4SaNTNCwR24yU/6KiVwUVBLJR5CfZtQIjet3G8AxngXM2aPaGetOId+tyYPDAaB0VKKp2e
C/iatkYMawo6qxjM9qhZ5UuQhUuf8qH+nicnu9qK2+UHYJ/w+XDY9smCGQAhE285oWKHWYe0kjDc
Z2F0N8KsxM4WIKRaJks4rkHchTZJbsNIEDnnfm/nYImZw15bTUl6LwRzOdVW3i4XLQF4XXCM8+QJ
svvPyVgmIjhuSwsvAbxeYMA06jNAjKWXX1rDJPYziNV1o8dvEM6Kde6cnP4mx9kl4cHQATVym2I+
z4LHmcrs0sgZ/qwdcuDelTV0d4ntNj8EJAbfm1pCQzxrFldpUnskv1ZteU3B1F24YM9cs3kIFXmH
WESxnoqe1pijwUkcy5pnXMRrD0rSnVl6yEYtg8iwTunDySpBFtAvHlZlrAW+1OhSFzENi45QKFrC
bb1NlvMqLmRmJyboG5IqmTJGxgB0Gtp2Jmj300TKdrK0HjmkobmJqnVAUtlKxbbGcRdYiT7gv7YG
EC+9Mnqwol28xa6OFaLJgRpPDMFzk9YO5F4+fBa0mGZk9lLFkXMiIvKJLd/YOYxH1myI+jWMw8QP
0OCtYctD3WmyFpoBIq/lOAxl3TJ50bWaVGlYUB30p7xv3nKHU5WZksheNpRzgbABuJPTPTpjtAFj
PxcbRiKPFTvTmmGM5K80kjUpQhQr8NW2hkZC0ypWo/4qtKY5qVZfEsgIWcxzpGbLh4elS9CNZc0u
0w9dmN+gWhWUyrOq1hPRPCa7lZ+B61tjDX52NTCCtWFX08aaMvqI4Rzk10boiktF5tFFP8BPSlX2
VnJSPiWhPUFnkhYjFQ+fRyMiH6A2Q9s8SDm4Z096GFYwLxPvSFP6ZxuRtgqpg6ZhQlYWzxKJjp+1
fXtbeTqN3CCt8fgDgIkzrDfSCSMw0WF3XeT1MwxJY2NVHnrmhG83hV22SiFB9UCvnHpiPNN9t3LY
ooPr5JdaV+fqlBtpfqkzY3Kwq7QjjKw+gRzN49CS2d0QtZVfmWNmXCu6/FAsCopHvWvvB9FQpifa
COpRLdBV44HXidG1MfSbTsrkODteerT1pf6ueQSMWjlaG2G1rcI08muvbbc1efV7RjkA56si2lKE
ZAet9Ax2wEInJh3iTZDIR1FkD2hG3aMTNNFmjpeU1EbJvTcaFHRBO7pbhpjTt95ENto6g3mwF9LX
0DT5RTnWEHMad/ZR5k2QfSAZpGbokSdgs/Ase7zUZs89OSH/hCtJPmwWQmQq/o+j81puFInC8BNR
RWzgVgjl6Cj7hvI4kHNo4On3Y2+3ZmdsCbrP+SNMAfV5PpopwpQVesxZhDk7QZ/ukdZEzVoNREPk
jpqG54aAQlgbW1/BtA+brA1unCgmQfKBdhBalu6Gzox3S24W284Mt5+4bAzk9vrpSPwbBpvKkxMI
l0lgKnfrUrLO7QUzaee7wSJGOBaYf0Yw3k0XgpirliM+dWYjGI8w9Shaa48jRrmjasX6l8yJFm6G
QNvKBh8/8UXljsSb7K4xom3DpL+nFKxsE1ETD2tm2rlLFu+HSUlvJDJK82zdPAhhVXtTwTBFtTQp
/03cfEZxXPkhsdaeyTDqzfQQAc9xA5AVmxIerQ7PxgBJY0sCI4kERVoUdK1v0eQEj6bhDtEsyhfA
CRsifEhWd9N53rluKPxhMKOtzCS08/w+10OzI8i39O3B7J8wsExQSFigqR7LdoYWxKdKb6rjpFVE
pxhDfa+sxIHpmnrmPDKVzDpMrm0jn01mz50yGqBknWJSvLEw1qb6ZblNe55MHFqF3Yl9O+nTczX0
wE+MFp7NOFOQA2BESX5tIuH4iit/4lTIRygLEa0mMXHwpBwFlQx/8mESm9Sh2LhuZQrRrfI/DEv0
RyHNOztF+NVZRrGl9YFU8o6qPzOsE4969eFS6CQxRvpMAHgR1EhBQ/dA7rt7UCcSiUstplbcyd+m
vqJIjQiM1dym0xastVkz5te3Jq0kTZR5urMdp18GRMUjSZtpuVemnaZUBTIHwYg8lQTQySmidNZ6
zare3UL7NIdKtEvdQq2yAA94uURHVk7g7lu7DDwlluOlGsOSnLwlqM9wS6K83T8l0+gc7cnOab8t
VBh74SjZuzTM9D5Mk/TUJux9gzv4WoAZ++kA3atbYXFI3NQ6ELEQb5M8fU2o2WYX1dRja+kjH0BH
jnmRmvQ/k+jVTEhjKUqdfRitaa9bQfhOl/xP0dUfOPMij+pJPHplG2+gVdWNrTJFmQqpxkvEJzIX
W72GAc4H107bTWnN+oq8aH0dc/aci6zFiE6R/LoV4yvJUMgi3SgjDS3SLlIEOZl1mvJGeNUeQfdl
4ovYQBFc6J1xWJysz0HvorU1ccE6Go84IQ/RyeVb3bKqaRfa1do7EvjUM0dwOtslpTDoMypBw1Ej
wsemzThPXVQiTrOfWmVeG5P12TDW7ZCpIzFxA6LY+tFYFZQCbCLX0ngVjE8ngfRDNV97kbusZ7X6
oAA0PrlF0B/YazBGQZDHK1xpEjEXAEGMdcfTzILHpUqMO2UK6VmriMyZI3yGcxTVvhZXFKmAv1/1
hUdwCxZEE5HtyhLUj2SDmd9FKBwM7vJdgp1ueMiiNdAXYeVaa+3mgJJ2SyjmX6Da/78I/P8sG17g
JvhEbeXHYmOBeqk+3LHHHif7/pxyWO8ShV8nNACBqtZ8Q1wQLd7GeTeT1eWJOb87cu7eBT8aJYvQ
ZBrdyUeFapR12kUfyHqITDMRTg6xvdbCSL4EpW1f64g31ErBlxKU8vuKmr1NK2bUUsNbGUAwJpL8
dK2hzHFArL0GAAs8pxlyn8bMbq/3WXfrqZTftmlcvLgDFY/kT+ueFlp0kZCUUdDIK8WnpavtbnAm
4xFqEz3SlROSbFNSNAKH4mArzYD1kA5RmErhjROBF051XxNCPDhLuHj61MDoPA3DgE8RPIqg0p60
WS09G6Juv+rCKk5AUya8vx1QzgrsImpJUkxYgM3GAYQn/NiZBHb1O20dlh0cmP/mLqgfmebMuzFK
7I0RsZU20JGlYnqli2KrLsijSX67Ur5HSvhCRj+htotoZ8yABBuHWK0iF/LNCfkXyCQp/bqFVWQz
gr0gH+NqJbL5p3b18KapLD0Jiy7tjoRiTKqqgGZCFaStiK/siSGxmr3t9akMd8RdyrVr95ofuigS
csf5cWXZvmi98UsAQoJLqLO3o24knkbx5t3FPLmCG9LuCfPYqhMwGsSuknqtM+cgYSfODP5ipxkV
BL8yJFcjkINHPQc5SnmT9KuBXMQH0ih9Ew/2KxWL+pNhVvqOnQvFjkhrDnialqG+g1OQ1DPbAERQ
FgXPMTk9RzjE/LWzkFoUk5OdNHFAKUXweKok76To2l5V2nT+lOw9poPADMZCfTLSTwT3IDr3oLsy
AHgNL6sK/hyn+jlFCCDfknyjITGCWDzXxfegJZdgnqBBb3F2IvRD1Y8gNasSpCANf4hs5KoE/c2I
oVt4fodulVfkjRtLNDtTvJAITZq/tk6t50o7WtbJLq5hdHDiHZlpMdSPSqSU6+ysmrnuROIsqcnM
xgVbj7nK44dJUrpBL7DYzdlO5D+ufa+pzIhVFob2BBapzWxA6rED/Sx6P264VM4KYBbh2va9VF+N
9GUurlG8bW0APms/lS3k2m8udxk4VKt4egtjVZ4mgKV4r423hYTuoRuzoYMlAZLjamu6v57M0Uj7
bVlT5b+mP435T4+VWg8uwP1a3pAbTwC1m96KqNmE5UtoPpSaQstkb8FgC/Nu1+6GW+9UBovipvQr
PnnC0Na09RzVfjO2PxPIhZWibWSdUuXbBDjVhr4ckBywDxkMXIDbmdxpycGcjk6U7GozW1vmTs3u
RfVS8OY0rNhnpwPrJxJn6LJ1ZZxg/Tync9bl8LN8ayL6mxGkFwkBCTOBtb7lXMvmXeW8DKv0kOpb
qR1J0d7nGeFArM8cDL36nUR0sSBN1VpWSdcb5HMQ4oDsQVbHHw6gVa4d7B44zqwOjeTeIaQyJQVN
Ld5KsRdgELNuruJArmrjEKE+4onhHqFVcgvOV2s3hZIp8yMsb5m276KfJYURj6InLT7As6KTwn52
84UO+wBdkfbdpUqgRXVpf5vayzS+4aRcwXS05jlwthW8Fi4ZBYFOt03Q1OSW32k/Gcxqzq1Krl88
K0T/n8vgEpsEzqPfSs8O97gg8N1s1XpTsuUSUokeLC+VBiZ3MF8j8lj3ALxfOrXvF8fhvaKjvk/P
Mn+JaIKNOdq7ZkQeZd4cS/Fyg0qzjF4rJF6EB4pToNfHiOxULdtldrGSNBdEVUzeKenXJLSg2IVf
WrwJ49kgnt3kxHNfh5qD14Voo6dWBCtzeCWUbw1X7NVMg0m6jeGXJeZUlK27KYxxQz+PMG/5WZBE
PSamb7WPRHlf0hRhfB3jnBI746ZUzXZXa3xV3ac62CaIMufqD4hyqzRv6vyku69IyOfsT5LTCodV
kgFLesVOHRIUatslAVi3NC+aPuL6NaYFZVB3QTjuhVS9lISnusR47xJKCW7PsACJsJ9Q4pjqQO0W
op/iudXeWmNdqsqO2XZf6kvsLBG78a9JXGgGv1LyMwEvUB5erHLxbxR8fclp5tvq430VAuZMgYcI
nZVauSE0WuvybcSf4Lo/tFlw+95s8YMg0Asj0iZJdNCocpn1bW/yuXHcTnDz+0UZadIaEZ1dWlBj
gwORZ4A1aa1khR+3ytuAJI3gqpUT3FPrRjLyLjU+dfThVJJvKOngxfksB8wew4tsrstNOIIeotFa
ZwragGrlktucZEykuYZm5YXmJpXdkKzXYjqb9K4YOKzG4N0i6zaJgkNAnJgdrLr4x1aIHTZ8JTnW
xO07tB93w02jpmhooMbhjBhZOffrtSznY0Py/ER3SGStQ+OtKKkK5BMZWXiQCJSClMUNvCdf2IsI
W2CNC7FcJgkAofPZ6Ys0dbykU7fOleBfO1Rr4GWC3c9i2iv5ey+/LXU35VuNoSl1D4X7VVo38gS8
mBCt1KDQVxwaNsPC2hbkqUvS7VONEIE712pMP65F35bijfb3zJkr6+8mfbGtU4Tyxao+wv4DeZlv
ISNA04AM8zInCNt3Ujk7446Ais7hfbj1ZNnnD6X8qMFqKnOppP9S2udwKTKIN3m+1ZO3dvi2i2o7
IbtFfYDm7dlcamrRHBZKTyNYwpFNc3r+ZYY3u608KFooGkJBntvqnVzcnP4TYAay01DpzWR00kcQ
DP8q67bUjLjKzhJP2fgH/1G2P2hud6T0sTHnK1X/ySc6VdztVJ+SmsuTU7wjBM5Gumgk2zl/6R20
svNVWDdutw3zNN3g/4K/GpDkj5pMT4DoKdsifEuGuzo9ctQiWndUmLFC2+12i9gYwUbMiSSIHktQ
NPkExHeHjKDzLd9+5xH6TTmiIaJjbWQ3icmSLz7aML94Qt4HiZqwBxrML5qL/C/B0voWSwpzrG97
/G0RoiQk6Vkj2Wczkbh8JTwM3pT8KlAPDjnoHXprGdEFbP6bLGULpkiY7zsyM18E84WE7m2uslZR
1gC17WspURfInzLRf0yasWnDfe48YApYpbNNbr1Hwa+4dC41Zfmu/XL2dXcVFf/hyK68GvJtBymH
yWkvo70YEB2W6iqaT4u4Z5heDU7VNOfMWA4I8yfnnqKmbx1ENzvHYko9Q/nkEFNbpXzJHxxiLvUc
dDsUabYWdJxxthDw7rnzR2g9t/0pcX9JFM2GQzie6PlYie68vGmQ0rxEe4J7W/0SV0+BDidv2T5F
Bfxtv2XmT0x5oCOy/eeCgUGfcPU0XrNEv8VfSXqukB+QnjILv8dBZ110/Tpp+6ZllVV35mhvBq4N
wzloCkxEuzGTi4AdkfMdwSpa9cvUPE3yy9Z4Yj6y+FOJaGIkH1QlVrtSzn29RgDgNyiD1OFD2se5
vAnlp4QbrKKTjGmm+QLtUQraSLN9Xr+oBkrML9U+CvMpkK8EfZfhfrY2TXTM86d83hJQ4Jn5xQWP
LeU1S24m6tu4+6QVnofgaDmvRJSO3GJxiH3l1dJfwuTWDyc1pMYR3VT3SMSBZJl+dphX/BifO0/o
KhVPrn4Z9XsFnj5YvI+PWbu6vc8it7a6b+4j6O61wWUmgt9RkEJdnBwaxKyMWFE185t867Lnm909
SjU/1pduexOlxEbUGGdQSgVczuqS33/OiawPy31vPyWqPA36Z9gH20x3QagJ+W8uLDSesBvWHvpL
4S5GdYs3mWaTymdMZ2AGsi6YCYRKVxlbSXQpWNhsLmCneCI4AUHqKxV1nHbJYSQeMmu/Y5TUOXWf
U7HPtd9osFe1/p5wAOhqgo088cCccwb4EUIxlL/9FK2VeCIJYLombU6YEMCtxjXHr18RrFsesvAB
Jbrt3dtSpEne9YYac29i6KBy3a5QUotnXdBuKtunPiQpczY5aMJ1E3yMFlp++RpU5yywPKUmLh+0
arb+hpZG+OhZVl+UplakvFYJR0IJbtko61gF+7durH6nrqI9yOTSCvNVoKCf5nOXdHW5OppFwaHX
668Ua/p9mRHiGH6bBnRV8lsPNJ9aKPkR1XApUtTYHwbssRDcHLvkW4IyF/yVBQqXgK4sO0Hf2jwP
w8OstqK7kgaJBINDO9g0xY8Bzd64McTnX+n4oje3WhC8opRhF6/3kd1vBu2nrok6dKnxWBK/+rzZ
V+CeKnadlb7IfJWHkoz7koxfBCcLlh/+NQENbzsNyZvixKtp5C6LXiZ9JiS/8cH+Tm1XJ/7ICS6D
dSeMNz2tv2ZV0GXaeqbxU+d/kWUfLTJhQ9J78uwhm5jlHPEb3B9U8zzQtnGrFC7d6C12XyNd83ti
wfP534gsJHgppj+3Jqgf94320dOZ1POjRjtz3hf4XiY2xEx8hrQfURU/q7vBHk69eJH1RsDjMgNT
ibXSYITZdtTmh+qXvv6yjHtNW15pQM8c63KTadfe3g5ib9kaQa5rXBk+4gmvYz4URbzt6a+RSPx0
9d41x948NrDiIvrJDcsbAYw7Za/Dj1aAuIn2atvnQdG2KEBXKnsUITVeggKSNXMRBnjxso0B2vRv
o0FEbN+tjOw+Oj+E8v+bSZM1c9PLzUtpvKBeXcXlCObzy/luBpdGOWr2Pk+2fUq/Dj8brLk1P7nW
X08jGph/1mzy6F3agTdLTiJsSQeFxwd+gIDfE6yzYf0WYYVk9AV2JEb0htiMrKck+1PHs1q/WIhW
i5OW8FQmPMnqRVSovnbNEhPsHCvI3dA6DfmfIcQ6JM63AauKX0QPk0SaalXfAvGaSssbpktXB7D9
jGTvGsKviWghG1idhY8HoA3OdsxrVzznw5tSPzvNk5y2AxbqwvFAfkHMD1bGH6huTfuhs72Y7rGN
1X0JkJFOTD+k5+fZG01W1zG+VMoRjyD1hU+ZfczFIyEVdUYsYguqksi6j+RBJeh71mDj8eMZAKs5
63TETKcmfwNS1KrfhZR70TETl6y43NxF8eMSKku54DbWttmwMdD71MkFydO6TuhBCatdH78N9Dfj
dIOy/o7ll9vxGyI6UIxHof+rm2EbGdPaUPfEoyLp4jmenf7eK1R0EWspynGtZZHfNdi4qdueCcwW
NX4Mk5qeVP4z0fVNakpIW3/C5XUAaghWePveCNj1Zk5pBNbpIXDB9RXngoPQm9PilJUTLDm2R6Ae
oo/jydeH9tCS/sfnYSNpcNIlbL65GeRF9ZqCPa7284BwkNr00lD9c6iZzvTRV0z1ww0xE4HDFlQv
Dhyw6CoOdjftOtKY1UXWRJg+WvmubbeprqKWnr+1QL/CWHgFclhzcLdGS/eytuTmDuu6MHf1xMtu
T3LvlOGjH8uHaSo7d6ZxV6insqSpiL5ZkLCVmLIbWKZvDOMBfP/DYjgU7nAgGvZOx8haymkTV7T7
6XZJNpzwnUDdd45yytPwGBkUx8D5r2AyfhtFbPp8fAonFfoeekrq3my1+5a3JnYx6+fGB8IX5ghy
nbmJm1WcKh6BX8+RYay1Rj0XRv05po7w9ZLQETdzDxqXLcJvyooNCqQNf3YV17Nkit3vb8rvXfss
zIHxGKmy7i6bXPaADLrJON1oI9YBezrMc7hDDHfLXFghw90WDdWiqJFbrT0XOWReATXfN7sxCG56
PBDbRGhjP7eXfs6PhTJQiVesA5XUcYBlKsaODifzwmLeEBSeR7LAitB616tuNXBhdqmO8w9Zjh4e
jTAjEzh51UjWG/X5tZ1b3+XPqIgj+yn03DHxTQ6OmsaTeZrR55BKHdIQTiSaYmmntsx3Rst7iqJS
RsJrHNuHqPyoFWeXlvLcaKNX4rdsKZCAw6TujCK7NyT+O9GMTyCR73LoD2YarI2ZvE9K3VdELLHy
LDstSOKGrjZE1nCnU4me17yq/U8fWFtXVwibtY+RalFSabDgMh5BGCBtvysWd6/g7aXn+hhlTO4p
nrhOaDdDHXzxf2I5qZ9mu0Zc5kVRs6vbjoT2bturIyndFDfA51EHtbf1ci2wAxrp8v7ws3MjI27+
dSl8kJp9oEtqTdjbRZRMa4MunwcApM6uNqECHqeC+ozWuM4A4IGlftXJfaI/FIJ6oGuQ+e23Kfm+
ndyvLK4oFLa1jubMYHyk9YzyO5PuLGs08W5QDii7ZJ/KbO022V5VC9yeybYeiw845IzSwAiRcKVs
mgYaZpEc6sV0gpcAFJEjYaLBBpKYmkuCO6IkVMHuKAcIuA0EO6ku4mPqSOK3w20wjFQEuhQMA0Rk
Y3UsQ85yZ341Eb5if7A3GBM2CbCNgz9+CNmRHI6DeljawVxQQeQ/RxRG+3RSyFWkYtiNWEzohSzn
PdqhnvWO+iphPFMgscaddnBR3qwSvAl5E77XPMjTRCKj1t8Lwyb106TFWdGSZ6N7Swe2vRaXuSZw
DfLRcnzU1bPVpR/JJHwT7QoKyd2Yh6T5M171FbMdZlG0kAX6s3xN960XaNmpgRWrOo5nRiAelYS7
pO6r64SAso14QbTCc1A7oGXF0Y02fObE75j5AocGzWBlNdGhCGgeDKp1UUJoY3mghwFhZOU1JfcR
IYmIr4HnKz9qnJ0Oxkrwq58Mo5929kpPja3t5GvdKi6MmQfMvyxbzMXUdYck8Dk6nvZGYCHCgEn8
shcXQGImbTxQBCgMktKzMnxaXX1wKagol7Utojws19qdydTb9Pmf1WLAy435oUkYt2E6DyyHM8hs
ZaN9dsigRm/sdIQdU97LCRu+FD1928SaZTjkUZ25DmrbGoClPLbshPRK0MQuNxwQewNx3dQ2ax2F
niuzt6pPDv2YqB6q2escBZQYmPlTaSFWtGgLzxZDW2IWjxaTGisbVIuBMjahrLkewMsdftAM8RRX
Cgwtk9nSRhdtcWv5MoH8nfkCwUaxLa2DYPQIMdxQ973qhYOEgCaSTOAsoyVLIhC3QeXTygA2aTF5
okBD3xRLqHNUXnw5S/vhHPgVCqpsltTKKxbQRpKvBYblCt1apOATjZw1ci0vHJeVnWrnojipDuZj
jQOmbAvkSjpNeOLHwG/iTalJYz2sv+qgn+ZGVanByAQm/rb9LRnEK35eZYa8F9VxFI0fzKpvgPBV
mnHWQP9rfByrcCB/OGz0Y2HOL0Zi7NB4byu9fSYZ+A4xfK74cIZRbHvFH90SWDSRu4hGt7AT2xgW
B3uZDzd3VzsmVqhIB8MgcT53O1c+KolS1IH801Q6bxOsGSKCPHbXdFZ5JqNc1CtPLlXapiz2HYM7
DTDTuLbG/pBR+tg2OKB1e+uO/xa/zVDxq+GZbFHq0rc3IEYTGCD4rxqxC3HHRGyGM5yR+T0R94fs
/otnj3MWS7GJBrmzu0dmWRsjS64SjK4bI3jhAt9XeIybeou9H5an88SYXk2z3Gs9Lrly2OoiecIS
DiQKQQt3v1eFvtdM968WMQVZKY6cqHguSSleWHZDBYcT/ReRNqcewjwPzFupdWtM9fyQbU5FD0pD
g6PIsh+TAhTftfaFCeRDIiP0AqW+Z/04Qgzx9xU61JL7nlbBae4xrckORWUUvrjFeO6yHj8hDgCr
6opVj5cBZVa5BWSG2IgxD9LzFCeQDFwRJnZF1NcLpULr9YA6f5QltUvTh57QJecMCHksmxxO/Ny6
F2c9g3SnHoqohQwIKvIZLETdDRSrH3UcRwaKtYAdlVqc3SLbnOz2TLHblhS0o91P/Q6S7ccZjY0V
J6cRnDE3db8KxbsaDps+aMyLlCUAokO2Remy2dCBA6scCFvzBqJ17dpZh8vmmE9s8zhVqSB/F01L
/bPlNZazQma2N6r4rzScX5e624a44Io2CNNsmRCLg2xSnyodQgQphA2z3aKCYfpdTw6yswUKAlkS
wDGa3oCcjPPKsGiuNYDhS4W7G0SsA6YMl2tRwYQTs7GazYToiHq6Oo0Y6qijSAQhGnkd+kgbNqNO
V15F2Qrk/WbIYF9bbObF2JR7MzI9nZyFerQYv01AFoIUZgNkvBu2dlagsezRnieFmfs9kSpPyoRr
nz4g51JWgmjiJOVsNtQ72r+XKssbmp+chSwa9LvmlBUV1XPebfM4wuhJPdZ30jr/1EZ1+bhqmAiN
PMO32YDM0q1T2yZ281qi/ngnzifbShxda4mdzBcClZBBRPIusIucAvgypWTSyK6lQP6Ffojoauoy
nW7f6BqsgTkp7D3Wox8o8h2b6HtO236L6zDGSl4IWiKalE6PKLg6mobzM5wjnmsj0pHdAefpZFio
zltVNfoDm79z080pp5B7bPStCbLtUSIbbbUC0CEdguQw6NahcsnJMBts1rSz4cKkFWaH4SU/1ySE
bNvZxPpW1bRtibTz69TGVNOi0RvpouJqMGYkRHQ741lrz7n+a2suKtuETijDsfUvqnZQaw2I48OK
nIEqCYNDG7Pe52k/4lJ1dQgo7NVPKNKow24MVEt6QLYqqfrJC7Z9xF4OVTAZEz0IsuYaJLvoeHbu
CeEcDqEmobzJKra/RW6RXTL1AJ8O3UwkTllXzTIDcxlzLRRP0zPc/yYM6ZmxJ5vgh9ZtcHwb0Nlk
zOTfjjbPmz7hm1MzQj2wKH31oyJD1FEt2M5ABAGuynWSWajgGaxoyBym6G7PXfmXzh2bblwW7KKm
LlxE2DbxI16Hoe9KR2y1k736nI/yp1Kb5FBY2jm3smBrOgMkOXkk76TccN12DtZji8iVmxtXNi68
DqNkI7UHBLT7gjp5fCP8paN0K0ULib3z2LTNsAn1yjyqruhfu1aHDHbzec82iblHjNM9SZX5r2iz
7KEikKRkehx2Bbwp0aoi5hVJaGE3mtBgRpeG8iNa9Puu0r8YoR6DUeEjJhdqWYtZMzAZ/P/sU1PN
oAl+Q5GbW6v8w5X8TlWsk0tE286YjOdaiS2kJFXRM8NUqXJAt6KCU7dg11aYc1pp4MNAg9kb3loE
n+FcWBsqFOITChl9reuwFRVmVeayohv3VLMgABF9/zqMAz4N1wELVN3yVS1VJtRB4bCmq2pWV1li
NlszwROPjLE1EYdY3bZcGJ9KuvY/N26olsIORlTAUONWTElT5reO11lljeAaIQN2HDmeRusQ2C1n
UEEO3jP/BGeUDhleqnl/0Xs15CQdF1pahHjuwBm27RD/EmcfI3SWoERF6mJdqKHCIsKiYD4qilSy
kp9GM1qHRGlqg7J84uptCYKYIgS2DshokvTTVWku0HXYgvpYXmONclczJsE/sZkwbLfaVWX6bQTz
S56OuFrOQyxuTkSsJHZN0jrccUL0h8hmFzYl57lePSfMU5Jibs7TfLFIW4FV3NPRcLiZigqJPfUt
ezqDlsgJzXpVxh50kyafjbX0yaaBi1OkFdOts/Nq35aDg1AXxGE96srH4LLR9szBj3TSSkyY+rCX
r4QLRMOGH73Zx+1ccwaAwzIZ9uU6T+yKfqYs/DHc8JM5ZT5rY1E+MnAic3oNswrsGw6FzI2AuINp
hhjDjsoplwfBX6PW2ZPaO8FvNwkthB8P4r0dONeAy/BZSrM5mgoKw1yh3IjISJdDZTk4slnzR4v+
1YBUMEZb08GdmjXtsCcADpI/pK1vzfRDh7IaSVcjwZ25w2+bjJgDjLDVzsBe5JGuDdQ6UbuO7rhW
qYBGO469XEf2CI7lFXMYbfhaw70S1xF9s9zQRqLxAM6KZh0laQ8IoNgYTlnzyJvHBhPJWhJadq5N
hMQ6cxpiZ7jagSh3RYx0HHcKw7Oo50dJ9s4OcaQ4xZr1OY08LZ0e+wMJS8hiWV6Ifw9A9RUgNUmQ
QEu+P8xx2Xp1YwbbllQocKCk3tAcQq5ITRkvwkwtZ/xGfdXRyU4hRMZ4h4mCQR2nH10FKnlWUSDw
6CL84a1X0w3iWN6fPsdXBOW9anSaqAGv4M+otKGhWmWXyZmUQ8X+mm327UztadBLrXQVaoAOhhPg
Cem7rPCqeCK+aFEHBi7GXCR3tddGTYiGQdxDrCN0GFRIJ/qmC1bgXHQLq1kQNOthrs6V7H5Vgr6H
J8FohhohSG6NNLJ925jwRfiWTND06OLG7Uj/hOIGr6Giy7+cC33Hh6n/Kxz7B1jL9SuZs2cx9qee
G8ACuuFwGOx/SHnRGuQ1wY+qoisobUk2517P34va0u/YHfoHKUH4cReVvHT0z64rE8OPM6kxAnak
koUknu1hD7q9M6O+Mcl8vtWLCDLRAa1slhzf7tJ8k4XcxXi1cDCbrXurMx1BY6sds3Rsr5gFKqSW
cQ2IIxTcNlX2cOaM3B6n+mKF7dEohWnFu898MjQUMXmwBOQ0OUmUngkxaGBoKwenfZteq1n8BX28
TLnW+I3W96eaEEONtX11hTKegyjA46u5rEy2Wg+dT0ScyYVWiZYHBOcVsBVA/ziKcqvPmnT2UYPX
ORiD6kCYC3n0k5vfsFVap7x3iHqRrozgQ7E7v+VoYn3SAIAKqAFTznqEDtKR9M6RNgRdjGnCS1Sy
DE6lEIl7j0MX7preVF45AeivQJgIMlvC0f2oKbZeE2IhNpYVX0OQ7rrXvFB/BB07BcBLUNKCI+mf
/00z64m4sKfa7AEMq+FmSOVUNGn9FgTU/AZdHXmUsBtcfEkPHdIOP7neqnDI5qvsaH8r7PyN0pKI
wvCwf7VGlxQUdQS8NXCv09R2n6ryCZPVS+bgpDKxUXKZc5Su5rp+B3IQlzxhBjQp817zYDab1Czl
h6o7uYplGU/ldsY3mF/VKnurw8UyNtmwW4VUNBvtOy2IBCnlXt3P0AUOF4YDULHKh+4vK/JflXpx
ICoEQ8KClK6JqeKVScJ+8CpDIadB5UENtloc9L5wbBNRv8HQLTs81QOzqVfXFLSLuP/Uh5xShDZ1
zlMXLh0tLnIGMyHWrYmAEye2JY8sL4LVWkPf9UaJhD8e3FJbj0luaLCuJg2TTtL+0bKX+1nKkJPN
SLCz2f6Owec2RRl/VFWBh2RiEaoyZV4lJLh4/UQXeYLHEzKDQAyfGu/8u8rV/IsUtUXWnYJV+mYD
gWaHNlJ8YVYc2zqNoSujt6sn+kA1lnyV4l4i2JIX0A0WUC4xBAqtCOEBoqHe0ZluTZu+SU0aA51R
25dJIRnWA91KN31n8SuESMbf2EPEvqmw8Q2Up5KVKlNnY1FOAE5B5Cx+HHO+aaHsvzNe7tRXHOVd
TuI/0s5kN25lzdbvcseXQAQj2A3uJHspU01KVucJYcsy+74L8unry3Mm3rahjcItHBQKdTY2lZlk
MGL9a33re5Ex+wUtV+7A9AOU8kbnY1T5QHW4Pd1NYzc+82/BB+1S95xcKKJFBrqZ42L3hYHuF0Fw
cpOHlkfjtN3vmpzBPtvvmKCDeFYxHUcHrCR6O2v/g2ZeRnj96G3HgoP0rgHZdKWchVhw7s/FXTej
wjWUy/MPOZyiFJNyh0XyJs6689IS9WMrZ7Mvyxp9LuKSKUUxC8ambJ1WNINCBSCUwVCK3yQecSQl
Xe8hpzRPszv5Z4teo90Yj8WRSml7y76mQf2kk8J3aN9YeToOdk0YtB/ZBd2GEYX94uhZ9wPUqR9t
yj9oLdzEFuvCBsuqv+18pIPI+OEGPQgJM+i9g6sXvbEK0XM6EcOJx61a55q7DobWdHAxLN2Mgdtc
JX7iX+Vti26uU8KtU1+hpUnNEMSUd+3EMlOMqG5Il+oiKBM8av/Tuguh4JxeFhGYUOMr5BuKNr3B
ua1Ku3nLRNddN22QnTtKx29sNaYvwnMCAr6XsuksmXcBFFqxDekrJYbSztfaEe8LnjULQNxKVNQy
0JprXY2E0A86soetg1C2Tj1VH1BLsC/YggXd5w8KY2VfT2XifhsEGNbZSaaNDQBhI6z0Kfuv0QvD
IFkGgnxU6Qxbk1jIbYEMd3KUH/T3vrozUXyRivmrj4pzVIZMN3P56prqjOxxETjsRG7MCV+3268J
qDCC7oovi5OAh3GRK7WFqcxy0++1psRUs+9a0TSsf3q9wzPJTnpNL+D8QIDLXhtGVyuyZXLFaB+l
tbhOgvlCGLLqtckSd6el8AfqHO1+2xEDgATE7qwPCRB1US13vgnkRgiGrZw0aqgJyFkOLpfC6bc8
/cBAwto7tp60f042sefODJyR+sRadglb8B8ZuKZ7CpPxr8UNJwDIPqfBSDqO9Qc8M6pX456ZFdvc
gL1D5kJjG8twZzyYmaZurMfay5xN5hpCM6EqadebbNf/5g51/Mx+g+RdiUhE2wau60lNL22h031F
robMHwljRKGmelk80mIlnolNB7R0N4zS/Zm4D7rKDqHrTOcmhym5KyLmhXUQ8bKw5/a6UVYKLkBY
JDDZbwNdy1/11ICPqIhQIDXOyQvdXzNHEGKRa+yqVDsuSDoXtOpRzHI+UnFZbdlxc+ZGOLkurfIN
Bl+2mezuS95ZL4IDwTbtZnkCZdU+YYXubplN07hbRshYMguPAQk+coJN9I6GQ7EjXGiy7WH73szJ
uLOHLFwNKA1vVbUIVKwJoWVpnRO3Vw3sQn3kTesQJBiKQ1zoxT46lA/3P4xnuQkpVZ+Kby9ivazt
5Nji47pOPMxPxehOWJtSkDc9qVIvn826TWcEJ1adeL4xk5YPXehM+opcU0gfuJ2nOzu0U7MmmIK3
A8FlzHdpMsCTyTGhgUJ1pDo2mrzjDDDpsOCOf9SMUDHhd/mODjWKoIggnGS2MOWk/BwIgSXpUAnA
ooJy3lJWbG0Wz5s8ZCaRIbXMNc25vgu/KRMO3tvZf+kTNPnMVlG2KdXyrBbFRAm6lEI4DSNMoDPe
pJpi1kMv5Teao81mpiR4XnXNvDAJTev2daFMM4L1WuElKExsr+2aFmXaZtS9L9sR+d3Wt9RAi3Mo
EmpvR/wyZmA4B/Zr2dLq1+5ZOC9XCJ68Pu+/2xLZreuICNgY0DaMDop1P+hgWyxZ/mMJwvaU1Slt
nGWYT+66UwwGW8+Vd4uufWDMrbOr+9Tf5hzgros67hkFMqHqLtW2KpbOLS1cwbkRzrAJ3J4mDQvZ
bsK5NyexfTJLvjzB5a0OC93RJIEtdx34aX9PZLvc1fYC3aiTlEhzHF3Xrg6/5yMbDyRLtg2LEnvy
sLg5Opb3hN7Q9VT2CWqcyPe5X1FEPqGxEyXHvOX7kiIwh91bN32b0q6+S8vCeQcsAN3NQdQvoEAu
/MmM/hbTWPu48+K1y85hQ5x/3LhGFjdLPeNkUNmItTDmpcYgKmG1Z0RSzjIh0x7hefHc6EmljOd4
YVjqWbRWQZ69t04+Fd/wYexmj3JX7U0nil1iSnnPs3AZQSFu0uGeQlmt6DgZiwCu0PCV0lh/ZRFD
26Ps5lspkvjFeLOglnhovxQDdwgWDApyezfjAGQxNM21sLByxjWEVIDIPtgTMLRMxbKy/SrjpPkx
zfCDUOWHAymT7NhERX1bjuZduG50y4ai4L7C3hy0TUNiauHU6NbT/VKX7pEYMEQ9ZpIbt3dAz6io
JEpIWm70WdzrlslHReKcExADuiBB/kr6SG7yqiOp00AIxt+3TJiTvbcYUvGqXyhln0E97KKOh00i
3l8G7Owus+hyA7OczTNqRk/gZnnNokE/dTF7tikmpVGOvQsO0g92uaOLg0DDWqXJ/ALsDWmcozGs
DlegXKBFbYrWQZubK14zDsKFxbaF2RB4mIRk5l6DVvwZYywj7zKFB1GQJnUKXHkj8A+GApxwZEIf
h3Yz4ukmSHYMytR+mEC4wkyq7i5L2MojhbkqefNuS3pYCGpW0KyG9usM+gqgaXgbuuTcw7lMNy0s
Kvws8U8WIlC50rzOI3bjtg3VIZ7yJ3ZN/doX1qPxO7OFTz6es8KuniJXmNugicRpKZMfmhof/lA/
im4rPxM7YyZu9CCe7jlC6h29Xt1rU+eo1lphnasl0684+SgWn9ExPZTPNS+UjU3HzhXEKesqCmnZ
rSms3rZCw9nzvOIavB/2kniJ7MtrjveXY3zxnQMtwpKy8LCYXsEZ4EZZU7rebBot3b1fcSyelByf
o5RyZ78b2lOVlOOWYxJev6lIHhl2kB9v8Qwn4I3j1UJUarW0yfegSKrjWLX5EcMGfzqMJdSACPN0
NfTylGc1iovfO+xAImiHuD11/gioTB2GpZRnhkO4vrsSg9pIfAEvz+W3iGTKZmTpQWiNplFfnUmU
t9x8oBji+AO2Bl62RMH9CRWmiaSiCzNJerXpFHIq+gc8vp64jVNbNrpyyW4d6jT5TbU1BLP3Y0NB
XdS0jF69CrHdLps1vzBdhEOnIDjaVKcLvDcKPsEKVycmsb4iiIFxaWWgbHEU7h9ylBWEkuLRDPo+
H6J6K8B078GBim/exWZeXdKGPEZsHrXTYtt1xI07Wt9lPrW7pNOmWRHwbrdpKsdrsCQTNRvpN4LX
1BoXAn+v7ZPtjRqxC4JmPsaLVtvIZl5Yi+wtyTtswhqGrjfE1PnKYhfhuwCJlplTVVacNfoAp5PF
aWAT65qtvcBiEbh2sU+WzttGc972O/xqjKuXwKyVa3GOtDF2+Zdy4Mj0x4DY7Hzy5xLgV6iD+PIK
yO5jRgDfIfA/IV2RCevYRx3rqrIp4cx7gOcMVHH8M4jrDnbftx+y6+Nz4vr+fRhjL24pa7ujcfGC
rgpb1ss8S0cSxXNV4WXHyEskiahNfHGb95hAfjBHdm7D0sR30iclWKIswzgB1WWT7hcxM1dEbWJ+
TLoZmkOUhEagnxuKIw+xLNs9aVnC/m4kwJFQ4DzVMFPdaOFYxT59b9lEhDqJiIuh1t1ohYfYs9VV
HZvgCBIx2oDjlsQ6mmQ9sTqvMxO4x7Gkcc4z5Qvt3WoXBWR/s7maiA/F/raXs/rSVgtZuYmtlrT6
fGfP08Wcya9a6OotjXycwr7F7TzyRCnZ/eCAi6vTFiE+FADuFgCTR3vsAx5tsAeFhTmfxwOe0dSN
BDvY/jgaGTkPoaIWvQJ2kDtdcOWgruMjLTyYTxGjki+KqPy47eiFfyXs0a2DjuxzUgbjKnQveHM5
s/NrfQwWqmazM+UZSZB+Sq8DZaAil8Pj5JXZQQGPX3uTxWwYntTB9kb/NGmCAitdNYzmmoqm8VUa
2YaRdyvc+VgknASm0aRfwrr4wRoM9rx0L1OiKn0Y5tA8OsVQsSilRDp9D9u4G9uvM2C2kzZzxjYf
E1DA3n1EME+eyiaF3L9g7Ag9E+9igayv3VBg+FhUtcedwD7fDz4ir/jWw2vmS5HJfmlkdaxNQyHq
5LHfq1sItDF0PF6BCXYB1EfxFIGlwNOG6VdA2EZEXaKNMq70VynThk3ULAnqsqV6pNWmkGuh+Mr6
xbMfCXvKB1WkWEEU/540+Yp8EHCwLsZNPoXsDAyRIOSi8LCQM8AFjLXO1Mh4VsjkIx2Z8oqQ9Zpp
3KEY2vhrbrnMD5DMDrZl2uuAbpoNDgzM1SXox+scigqvV6s3/DRsbcEcZicqgfGsjJ2z40uKd7MT
fFhujDu8iYJjrtrxqHhmQI3Xywn+gYWcG+Qtr/8QiHgUEl5F0x7nYz42MPeTKtpLjmG7eR7RME10
AYFAnmDCnDZAvKNuq1VX7VM/dR4n5eaPcxLBWPDq9IKuUCunI30ZTcx8BnYqnu11u7i130ZaN+9m
4LO7QUlSyKHmtaX0jr1/aH8AEx03YhxcqHxuJB8jE3fP0s+wapLyQUXv2PqTFWc0bGGKEP3QXrfa
Sr9on72y3SsX0WQYtm2J76xK8v7NAJ58qPoIF5jxraeuYELJGBItcuS0CFsccOmEayDTnQ2Bd4aE
7WMCLEdX7RkNsEtuAU4C/jHMBFNzBjQtry3X6b+FjeNc+GOmvR8lnBACNN1a5vUPNAb1MQ6SJZ2p
3Na1U47RPkiHxcpwdZAqICOj3VXYcF6WQ1x8c/NMbYfJ9K/lwAkDOAkb7sl/l4q3xhCHaldMGuOL
77So9p0ZznHjJcdqQD+VGNmMGi9hFzXFLD0ye/MZ9HOGx8PQz41138R+cZf7bnO2EbbQVtGGldRk
f9wFj6aZXWdtZQlVDXD2CYjwqO98xXmQSdxAz8XkbWJhL7eBw3aCHCG6D9MVnE7bykwp+zUgWION
6peaD0zn5cG3em9HynjeQylsD2ND84DAr/Utt6dpwZatu0PFsrHRC68vS5vsNE9YQ2Yh6fZOodiH
DTV+eY6mqXB93HCAhjI7kc2BWsUSWMkPtj9s1pz88ipu2+vOYlOx0Fa5hSk5yV1H3+tD6OPMhcMW
30vy5xD8YbpdDSr194M3FeTa3WYfNksPmMObv7V0SOxIz7NoAA3kHUDIlblB/5zHM3gtXbjMBS6p
E7YIB8nU6YvpMZaLSSw3VHzQN0zB8h4+LORgwTt4krZ1a/t63HEOsw9T28ffy1paVypMs/VSme+j
Q49nXxXJzxIoH25I0+1kOtW7iT5rEsWJgnEVqZ1csPIyOOYASW3ATtPcgWcVq1pcyU7v8xnZMU3s
vYHfvZoVue0xcoAxpGG/XVTn4T6lWqPqR/e1rScku8uKO5P2uxqVFV77BjV8lZj2a2Zp/6ueWwaL
lVtXV3CC241rO/weMAWi6K0Y8CXWjVtuGUiEBy8ljRPSprItRZXCjfCsQxZH6TaJBosVNiq3asa0
3Nj+z15bkKIueDAEH1g+cQbfRMLW6ZcG7RAOB/8nagODz856iESlj5c68QcD0woCA4wSIil4FwZH
XoUZ47zJteko7Edqa3z3je2FfaI1wDq6cAfZqQCfWiv4yxsixB8M6y6uKqrG1onwgDF1FR0fWTYA
iMyC9Cp38HbncNXcAF4zcgBA9vzVKy04jVVY0x5IJicOFnm0srp+cQYQNC5RtO3A7XSn2Addp8AB
1q2LSyVP0+jGY0B1mrj1eVP1E14IsgJlRuPSWMEVjJ3vTIrUPXH0dzyASHT0pe/Hye03TaTcfcBZ
8JquCnn07bnb8RKu9/nCCpi2ZUAStJjgR+lkl2Rd8MZwzqw4VIoVrWLYTF3qLSj+6tZJi3bCDbiG
aOZunQJ3ZQ1JZMUwJv2u7K66cYgI3LBP5H5UgjyaxeTQVBUuTGtE4PdLfdnOeV8gBpCbgCEEjg48
IlmX+BJXn+N97E6Uw6Z0s6Wu9c6bPtEgx1iYpnTRuzT0ohMeWOyBC3KpRSH1ppWV3tmieEEDi7YN
2uJ6Hm2LXaeVHBHz4u1seeyailr8XOLgqSUJ8+TmFo9UWDrB2RuMuCF13O6CPGFjRQiOiL2i5htP
E4ALbH60GfqbdonKU1wY5xDZ2E0iCAstzA+Pcewt80j/RUZpfM/JZDzagrtjqZZ6E6cLmK+YHGEp
ogcIJYeFGk6yXA2TO0qH2YjNOXoYyUbbKvN9VpC5Zn9AgqCzgOflgINjT0zrSpTiCs0XWkWe1Efh
sQ6tg0srj5pm784SuIR65CHIYOR6ssrbdypvzkWdAwbKO3EC0b2sE4lWELhJdQiYaBww3kI8kOxp
doXtNDuTlM9dydScBTe+UjAWPez/MzvnGurlyvi9t5kostmqskledDlTF4J+iI0TSf/atxz1guXJ
2XWXrQXki3rf2+jQyGL6uBAwP6TtGOwKg6s2SUY4HBO2YqOL6jlLvPLBckjicnSe8XChg2d5/SWY
jb1jlYBiySDm0GfCOyeia3YJvOZnfJ4APnKfwRQ+BWaflSTQyrzG5AP8eUDNO6r40E0Ng1NMqsxw
9cRuEtBrhrG5lA2Gjy5AfvZ73g34Sy+9qMJ60lkBxCKP2yerMNCyGBregpTmK+7r4gzsHViHBjHZ
LXW3QWmsYYYLlPiszU9hXi9fKnZhJydO7mcoFpu0HD5YVDgmB9HAphCIfEj9CaARtroO7p+Vy26R
Wg0EZ+BrJgup1+jz8aoObesUFkg4bYNAyZeJBdkoibm4F3sg3K+xz2thVQ4xMGQ8YWE+1mLjOdlP
oKAVtyvgAuKjDYYlPL3gOuTZRNM3IidfO7gXV9MSz889svmGAe24myOAdknZB+wIYveGAVu178KR
8wn5aVALlOp0lo1tNKtqctMQ2QK0izWwmWCVZcwYi9qt1qpzGzjEvIJaU/jvGVTIU+PDOqpHNrVC
LPENB7uGIwo+uIfaz4q9PwZ6E85oRZMEAlKPKn3E+TetJ5Y1dsx4f8bKN6A70TS7MsEbXoXeydg1
CdrstDTnToBBgfUv3px6cL4n9gWp5REYcuGwrFOTdDcynLy1O2TzrlxCd+eLoH1Jpw45weN0TOG7
QKCJzQnruXzn4SeFmuYeJTUZPR2cDW5gOvIetaOO/A7z6LwMihN20oJNVcXGg7KX9/biI64agDol
fr99DDL9yLwv29pGde9hPMQ/rAo4ZZqFyU42yUi964WBmY34o/HBQbxWyFpjPTwnuL1eBPs1XLmk
T73RGAbnIY1FaT3ETwyHQ7blefYwUT1yDqDWY7mfeyBWE31jTuP+dDXeG/5X+jx5Sh8cbBJXzYBu
uc7QarDE5znm2CRvm1OTlQ2KSVNcsVAtT7aqrWubOf4+bwZWF/YpcmDThDuG02HqEcYLxTfQNS+d
iM4DsHeg/8hLefBUT0+Vh74n0XDuGuP5xwj3OWYNrHX4Xm1iZtgFM24hyta9S5ic6tCHYKnElV0M
dCwg1+6VnSVf7EtCTHgyPqGWZR+FYhotMJHdiirneCkHsw16kx85ZlT3iyn0zqINbQerhd4CN3tO
LNVU6+6QVvS+AI0LUGp9BHZKUzZOBFf5UPhbhetRX8XFDVFWGCVDyHik7m0iHykShA/750JL6Z+T
8ULc8OGdtlOBuwTDJ4MAPH1GJcva9tpqyxqSbHtaJLgEJRgTR9bNTG8vt4Jq8dxX4fIeVrnmx794
O8qkuY66KMXvasFtF/z/4Cbrs7MsiumsqTaB7oO9r/il3BY4gQCAxPCsekZhFt8oPXIOblo9iIb1
EMX3v/45ctuwmlfSBHQgZebNn/z6hthT/D7IeLyRC4ocQxlseo0bsJGAdwrtaSjukYXnl7FiFWAM
Wx2m3HtqGtOuWs+8SWZBP8I8FEyWgoBTQsh2qujF68wJfOUok5wtZjP7RdkQDfKeG4VH7OjEE+0G
TcZmh1zKwClEQzS8NLCgP9XHCF/9KnHZWAXgV4cu3JZkaCf7UhrTgwAOEDHXvXcPybh5qjRknkvT
UXQMTKavMfPVG3eeGX0KNd80aeHzxu79W1kikNHvl++jIeCGGb0AVxADeOaB9HHMQXtq0J3vGWkk
MGLL79h6oq3mfH7vxo08mBGUXMoEEWuRXVyjq5LDRXbdjwrQXDi00Z1p3Hd49eW1rEZCvmryTypT
qK6lgOm+cBguMZazUnBOl6YKH1wXw2Tk1egpJWTHjFHmY4mlamtz0Lk3HjmDRKI6qAkeUZ/W/m07
drw4A33ZmJH/SI3IkAv51WZBninLZmpDLmcneheTQ+LjruK8Zl8A0CV/huJ0XbJMTX1A63FCIsXp
6+7BmaFgspYAhImoZsLLaJHGkUiuw5zwDvXr79Fly1w2zfjhQ2h8L9wh2uW0gcGZA8wSW+G4R7Us
H8U4RzTG6J7xFvGfNMWl4ykxP+YKCmGIy+TYe2SvqSSmc8KGM6BnPqTd9sfOIzPgBHp+piPLRlYM
9TWOHGLirnzzQUukKUIT7MPegeTWxxC842Dv4Jm4BeaVkNHCzEH13bSh42vAflEjouUYii1S1TIk
b+bnNaULZWhAQAH06YNcUJso9XWNNX/nqjG4aoql3lsSH82wWO2BB49tdAfdvE+9ZBPZhX/MccZu
2M+xGvXDa42r8NDhnHlo/IV20IEuRYAK6Q4ReroC+Mnj6nVs1GfhP4VSPHi5M23SatanxXNe7dGB
L5/zPu1LRhQYLv2HgXzdKesLDN0990fjYNHOrSE+MFshUYXvYD8HmnRsgxOLKSsPCVopuy2Le42X
UnBDGVa8mTJFCgcCN4cZktnd3M0s9V11lAGRATU0HMZCmyn6WJYH8FoC+/eQHkrHab7BASSlgZ1E
zZB2BpZALforcFvcuKCCLFxLHFqL71q3YjWPxbirg7a+5b5SV/S3LTClFo9cYdxR3VeVrBE1gVmv
r9/oSiJIPFqDt5IcSXEs2kROWjwgqHkcyz0lWSvxGpmsJZeUEaCxMKE/KB4ulkCpN+5CemXUbY8H
N+xe2rbtzqKj8jFq/GwfzUZuwK45Gwy635j+MxQEunmqeOVs3T4Cw153gBgIbK8x9niHPIUpoIaA
xX62vw7Ga04d43vCRsx+OomPOWoQ9qeKwppJTt/MmIk9qXt/5xd6+KDMyL2WQYq3IRDv4PqKXQt3
9SGYgm+x5+Nra5EMGJ/9wN8rt4xtOJmip6MgQXvz6wkXiB5o2BpdFD9R7R3N3kwSC4dZ44Q7byYg
qCn22ujIqvZeQFlXZeyKJ75WxWGwVHRvO33xoDko4h7vzbhrEKavuanem57hRF1UnBj8mBdROIrt
ZAscpZ0UK8+zyo0h07vScwmqkI3b2ixkNDEFVtsh4s3Xh4yaKO+LScglZm+s2CYMhAKDfDP3NGnB
Qwzw112nlGBs+Ck4e8di3vp5+dMeKMcE95R/7+d6OjveYH1rJpShwlY9gUT90LClvGWyBo5KhOYr
+7w3bGYuUivZGJpQzaYdUIqmEb9CmlY/+HA80qhBK2S5/FCljKD8Ou6uTa41AOGmPccsO4e4hpeJ
5Y+5BFNVuyTRjvmGxhXGFzaxuMxJbx2q5TeyIE+rE45MngkGUvvhHF7hB6AFavBmXMWolWKBQjPQ
A4JbCktT57XLdRCMoI1jP3vpQ1yTvs2ooct4NThi4jtE+lr3lWUhtrUt6Py2w5szvVFFiaCc5R6c
EQHYnyiJMdWB2Yy1zjISkKNU8xYrtU+mhDSFmCgjWkrCk4Fx8QKMvdrbWUdYvZ2pS2DIeCSAcpdm
GSuLW867zslQUmOetBzAB0GuIV772SwY3TA/S6qBTQCOe/IzAuexZ3Unp3cbhg7YbRgTaM4Yw1xH
W3/0fkbBMEZMSo25nPQt2FbkpwjUOJtqmhkfNiGeZei4gOhSdx6uXRzrEbvANMrw8DdZS+ms67Op
ZEIqXzAfvTQn+iUHhv9U/XTQwrEvBM7ItNWBy2hdxL4k6LK3acCcZbsW+HOghtjXIue6q4mRrjBt
/HAnM/yMXEiGGuSvldcfPsLsHidOvacobr78dcVP0gZ6MyqG+rHNcw49ArzgBWYqWIrJCQL0LmJA
QOJLA01zVbUMKP1cT5vGFXC/yOMeUY9Q7yf2b6uOFy8pOC87tDRCwTmFepb4RFiGwIYTnLntiSHW
8uzSmfDIP0upQR9b22JIrK0e4plgH3YkTInihzVgxkSLa35krko4KWQ2x9OGr0ZdoAh6JN7vKh9+
CXayK6iewBDRka84kI4EDdLuKhtQd4DL+1ubiR0EEeVthyp1rm2ZJfSGmp1qyCfXDEen6WYcLfuZ
KTZBSW2jR7qee61DtpW8K4g4SUXpqGOXt5lt7G27FA3UCAoDvDYh5dYSijMKVJDDvyRs2U3W1YUG
gjaNCS1J1rodYNm4Dm7OCGyRL8dkj4OGIQL5d+KX7fQlncL+zYbbBWUVUencKCxmlB4766UOgS8r
br82Ae5CF+Wzzyx854V3AYkGNniXthKxYHUl9RFvHY6eJ3RBWMQExfB+Xgal5aC/RmwUXpuSgdgy
5uI0xaVzHxfosBbG+wdR12TWTBAQu8cTiCWyRYp3GOky9iaFhfvbc6Q8uhP5SSsc3pbhYpq04dOK
hIg558dh2/fJm0a9WeUjGgWKut5zv6PD6UlDpsGxBlE83QO4wyghYLRdOK2WxQYkFQGTVvbJaCwi
uHE6GI7AP9pnDr9yP5IXJxVNf8p1IyWPSjqyJZapOdi8vfDDWubWQ9QWB9PgRaaMLPPqc2XI9IaY
qliMkMZsu/VXfp7zvNU+P1tBwiYJHLj4Tlm84Ct/9nqX9WYsqDxOqBt2g6z9AN6L4YlDbwdV1s02
SzGDGKOseBU0xGTnmKXcMnDLev7QddpYzsOCDRVXXtK+0Bpj7/06nx6z2HF5pXDbdTYzVIZnC1Nk
uDJ+YuujbeNq58UtMayogWkqApbWXgP+raz2S6/89yrtqeH0mQpEIaapz7vU/6w4d5StAttRTGYc
W/xWET/oSHMSnqszoeUv0VKvKzl//fwSf5accwknYCetbNfR4re6dvQvb0ibsTrL5TT7z1nPnoVE
MSnFz6/zZ705H0J6ga0lyzPN1NSfv397SNiu/7//I/9vEreLMxdBea7TO/QEXVMtx8I5JG8NacDP
r3X5m/9Zpf7Pa/n/vFZL/Ci5lBueZ/NWRj8DMN8BE2mJGp4XeMKOuLc+v6JUf15SC89zFU9BgO/3
8kv+8vEiGij1ZT9yriaoAhjah+VMRhRL3gee1/VgoZmi1E8/guDRZGiF3b985r/8jjzUvvK0loqB
yG+/Y24QQJgtl+fvefV1JE5WBrzQNp9/zL/8iCRwbEQViZ+S8sV/fkqG4KqAW1OePVDZGP+yOsBk
QXamegyD4+fXcv78Rv9xrd/u/TQM7EVRZHH2kZEmonAa9IScXz+/iv3XywQqcB2+u4BH4J8fCbul
N4mey/DWpgHiDF5s5/50KE9Yf2n0F0eF23F4ip0rGq8Y/qBiakIsd0F1w4KVhJym7nJQXeaKUrzP
/7Q/Hn7PFp7ge7aVdC7/+edfZvKmt6w4sB+csXtt7Sd8uD8/v4L846a5XAIjiO3yPnB5Mf/zEqPE
y0+TkXrg6IKBALSEHQIQGRW1QdO7ZePIibqzbfKvEvndOM3jxX8VpfmeyiZo2lS6rdhH7T//s/54
fD32E1K70vOExGVy+at/eZYami75m5vu0ZldtRNt2ZDhmRsaHxZxH2TDY9c5kJjImrPhLdg5/+8v
z0MkWHClq/3f7whEqBivn91y5Mcd1i5Q7lxKNG9r2+vv0preQbEkKZMG4Vx1PA+nzy9/+c7/sXjx
6TX/4/HCFKz+v/3sDuHtmRF9+2jkc7s8NrDdaKYhjRf4w9aKrj6/2h+3/+VqQPZJmdq8A/6zrv3y
XfsMSlBZ/ZbOQ4bV6DWN86Hq4l++0j/WjctVfMcjtsMS6erfF6e+xKZaOe0jpttwTCht/5gm2jaH
LZvSzz/Qn0+NGzgOeqfP+yxQ3m/vGcTHpvEn0z5iX3xo3eh6ctTN55f423fmuBrZx8aAIH//ztoy
MYuftnSaEIZ7AP9i32eyByiTWuJf3it/uxk82+bj8JxKoX9bBCOOUSJVVf/IBJrSYvWKFeYwucSs
e6aUuSfvDDirzz+e/NtX6LEksCZoHfyxJcD3OjCF5qIFmiO7dncXIxHkP4HE7CKuPw7jy5QO9xPe
qDEAjJEcikDvmt57+Pwv+dsX/csfIn973fTN1Mbsk/vHHieKO57nivxk8/L5Rf622vx6kd++4mao
O3zgbf840JZp3WXzteOhoJE6EY80/XXW6+fX++u3qy7PW8C6K/XlQ//yxNF45GT1zIcSCO9tf07D
cP3/d4Xf1k9aYEepMWY/MlyL2EWTLjXhvzxm//nuf1+muPtR6X3fI4b323MWeIGYtDN3j511jyRe
oeMn8j5o3iRRXB0eABqsqNv5l4Xkrz/WL1e9PC+/fHmh1xUl7dDdY25wNoxXpX4OId4tgKM4mA/5
qkEd/vzblJcb4I9P6ihPsEo6rvr9PRzicQD7FPeP1G9shLwqprc4vK/DPUCOIr4aEwZX1gdOiX/5
rH+9UX657uW//+WzRgmYqDpKuG6s79BNXkKaP//ls/2xbWVh5i0LktwT2ocU8c9rhD7WjYTHHYDy
iMwQkJk6u929PZxk4K1l97Pyvsvozhqf4vq2iHefX/5vq5svJKNczVLNEvfPq6OkZnmGeflxmNk1
Y/epNo2OAIJ4sl8Xl7FgnM/xo7Vwcv38yn/7bn+98m/3kY4haeQ+j0gFy3mhCqKo/uXF+ufWyg34
YITUVCDg+f32ypMzLs2iqPlmXTIGz37H+xuQ7I/PP8efz4MngBzx6zFz4T3+22JC1wq7hdrheWhe
OWKxWNNFwYA4PxXdYW5uffk/pJ1nb9xIsLV/EQHm8HWysmdGsmV/IRyZc+avfx/6xd2dIXmH0N5d
QDAgQMXurq7urjp1ztLpMKzJ9W7gUibSB6NKqmjycrxeM98X2x70Dl4Jc4oPiXll8M6g/0CGVD7P
ly5jM7vvyp4+OgNar5YdELzl2XVONgvlCfdi6sDLsClNxKlyeBkesva+lRYO+en6XduVr8dZa1VO
fYMwTXxr/a+O/+jmJxz09vpN/RArw6tYhstJUfTR4ZMkaiLSJlueoZNcu8lzXyw4yOwwqEGYkiny
mhhfICiQKF0t2fnZoNUx7j/n3Ga5HW0rwI23hzLrGIDcTIsLizw51ypTzASwRMVZasj46M5O0mmJ
yWXYYsuKwlrYf/wIYvIshkWCS2aTjVwxKGm383UVouAQAQ+1gUq5hpJqrxj3gYH2wsBAJazA2t0e
6OyU8sbnaqQjWfb3RXkRlw0y0HA68D5oAkhbAD6rCGJFX03t7rad6e2HXc2zzFIUTeO2MIqODpwV
Hc1mxTkIuJmo9hYxlrugVRfMzLmgbMikfkxkKyx55IKCqVWUw5TyrNPZAM9Osw+93voPznFpZLSb
UkCNpYDI1DnjEVOR5KciWWRfE+pu+cLtZ5qK4UC7tDU603Ijo5jtG9iKP7n2K2BpCla7QRZbEM+i
8ch1FVmALhTpgbc3XrQQOObn0yLNNbxAdG20bHRIkA3MpfKskTTti+oJQNXX254x54HAvmXR1FSV
2D/8/sIDXWSU1EKNqrOhuDDx9UB0no0Kgv/9bTtzHkimzpRVThhz8jgMM8Ok3pRUZ+ib0FJ2gBVD
PFg1u9tmptcAEPKWReAgCA412evh1E2rOA7tiedETdc6KNBeumtQKPeeZQRF0/vb1v7eTEcnmMSo
dEsGnwd8ZOSLdBcaoVD3mIOHTnHefCBqsXYSgqNqPMvOTkvcocV8lfrGGn70DYCntUpymi5haOjJ
Vd/+npnFlBRVHR6UnAJcqa9HDzxLMXwv6M6e9qC7AtyplKate3XpKTmzmCTteH2TvFNYy5Ffii2P
1rqU+7Omw37/s6NVxPcXcnbD3xhPrWYwu/QWaTyPR2PpqPXGrZeKZ7UYdDPPDgqKvn8wjHuvbhe8
ZuYFYkg6OHFV560KynIU/nOwwInD0XB2VJqhmL04kERgh4DQDDrQETwX5OJH5Wn3ve8vONHcZHJj
1ThZWTTS2deLBlhbKUEUdFCz+lv6Z21fQDzx4wcNN/J/jYxmM+xkKFjivDtb7G8Uw6nqHEsNMl1l
YdlmQhaGTItWYUsz1XGZQUFGO2uCukPgnrZuuUBXe/NhJ+d6Y2hkS7gKT45qCCxbAyBPcxZlSKET
8UmBTCmE9p5czUL8nYv/MhtKVcjFkwYan88RBOTg1LPmTFMLOuYWhE5JQmVXjU16puXIW8NniFyV
QEdfpqbWsSra7FXWoWhruciCshbb+uOb/OqbRkvZaUjKIpbScCZ56zL6VQunTH42xe+3p3luT1zZ
GW1yFOejTJTy5qxQCGuDo+jTsOWt2vRTZh5rYduUbypsDgtWh4g52vYyxwTXWJOHnCYOu+XiPNIk
bq/Uy+tzABEelMahnNOOuqFOlrZ7wwlXvU/ZOX6FGCZX0gXrMzEHQki2IV3mIh8x2oqCFTaWYBrV
WbK++xAhkSgGgBAnD7a2sOmHRZoMk9IOzzniG2HuepgF+GWy9HF97uU/IbCkIUmU0uHspwsp4Jno
IpMupZWAJPT03DUUyMUT+p3PFbyfHB77XkI4Rll6os7uFHo5OHdIzRqku68HRB22B6rVVecwP0va
1qnvFP/NSve1/Ej1elvKewfpG+hNGgpavvH5ttvMHPvDJsVdKGySWRnF79RR4gSGtOws08Rt1dmq
gQ42a8+tC+aHdsM+2N42OOMpnLEsHZ2n9ISNU1Y6xWp+YaVnKQIUYR9U90nIAVfDOAGaYcEth68f
OcuVsWH0F3siMxUbfLCZojMFYCC+r6udUByd8FfgvhkBbTStsr49vLn5vBzeaD5DtmEFJjI923H4
joL2qnLlXVl09whGA0GAlrFvzrdNzuwIlaBOkcQAPgCH3fUgFdAZcWVI6bl+CdvPnXEnBXsrfrtt
ZC4FcGVlvO8aC0CSgpWuOzQ0bajelwK5ksr6k5OapgFeaPc2ug9quLCGMzNK4Q1/QYtOkvGZ6+H1
Zd0LZR9m5xCM0ioX1PsEpWSf9gtoEDc50LJAWKrjzpzFVzaH31/4TWBqlkXvfXbOot+2IGwGGofb
87lkYRStIwlwutwwqrSDOTBCAzpesDB3DIEqQNvUVNhs8rhODK1IBkEcrpgXd2VB84nwFoIFs/RP
qv0S1fCCfNLkJf+fHRcXeg4D3aQMP1qtQBaysDJVnLEu3zMlebRT//Afpu7CxOh4rRJ6zmMHT0zV
rKV85SD4WfrFQmCUZuI/AIZ/RzLayYlG2l2JYCe1IE3xICVqejg7kGzeyIqHMrVppzRvyHtbDO5M
oVrJVvEl9MQDfWn00tF9Cs/t19sjl4atPIpnF98kje+IfRZ5YhgwuzYge7qsoUewU6faBIXXrNw0
7Omg004B07OFuw2Cb4+2lsqiy9OheLtf+JphLadfY6iEHRW+RW0UXa00lXoz0uFvVfKTAWjFU8Fv
gdnPCmmryoDIVWtXt9p9w1fI0K1xgu7zTDze/o6Z+Mek/PsZo4XqxaDnzYOfJ9WjUdN3CjdSW4Ig
Aq5w29L8lvrX1DjUBnbQxHbMeZIltFVJb3rynEXPnvikpvRY7BvnR+d2CwfmbPy7sDnaUVKpR8Bz
OTApMr5qQ+OFCzF95YAVTbaSifaU7C6s7Lzr/zOj+ij8ObJZpmE9HJvWo1I8Ryan16fbU7mwaOP6
PqISOmSymABuvkVQ+6jpzqD/u8sbY3fb1P+ya/4dzvAtF9G8R4anbTMtPbvuc4kSpPpmGJ8HrgMR
EUcr/VnLb1b3LdT2qrXkMbMzCfcNFWqT+tw4HKZy5LfA7NOzkh/suqb7d+8AX7s9wNm5vDAyGl/R
BDCgDVFBKo6wWRvuV9nZG3A23TYzc3PTFM0gE0UCg1TJEJwuphGIeglegKuiiVZT8yeI9xr0CrLx
DVT8gqn5Ef1rauTzNU03XqM52dnxD536pazfKyp7hbHwllga0bB6FyOSodoOYp2t1ZT0EMLL36xU
WpkLE92n/xKkdLrdVYn/JnnkqEkFlNuGyAGzh6M8mvFTkj3p1QJUYTZCkQjUuAeSQqCkcT0kCOut
0LeblFfLYxD9qJJ9iBKLV59K46gVtBaEkGAuGJ1brUubo2mMSt3Pi7DgQLbsc1TSjJDlu1Ci6zqI
u/8QN1TylKQOKX3xjrgen5SJLRrPCuPT9UcthVfVbPZQWW+B1yzlC+buMhe2rNFcVo4HN6zPRQOR
h5WYfS8A697eUvMz989orNHMVRGsyrozjEY8CNVnPfiUpz889+W2ldmrzOVARgc1hC1BbdkMpAoC
xORoQQo+u2Qk4vRBiD6pbbQjAbYyjR9qi/DCk2v9VqDx0P5LMOStqRi8pyEnHNfZRMBvNE/lxPyo
JikyKGrnP+xUXgges8t2YWa0bIknyUDWcMci/5R7X2xtKdWyZGAUnbwOknIX6YRzA0DeKH/ryfvt
BZt1CzAdIgBriTrK8PvLuES7FcKhPTd3OMZaadtoXxNiU2gs3daXDA0B8sKQVccehIdMFd2SkJ6+
qvFrDZSvaz7fHtDsjLFdVY0TRFOs0a7tmjIweh8/72EOpieKF88SUGPeyfnbpqWSs8HBrscCRXQX
hUHGA5Ue/Qw8iN48ePpz40o7ybNWcMQgInoyyh+9dh/YNC/R+m09khRZcL/JkW9y3FPKkw2NSq8x
PvIRz5CbuiuStyAVvIObOPqD2xjGXdrp1kL4kCZ3w7+2NIvz2ABJMd5RbQAwIUz65C2CUt33SbS2
aFsVGzhPq+KxgnAmATtP/9o6KYMTEFmPPkPJix/VIIXrQ14XXkD2XFyYgsm5ymfp7HCeycpQtRpt
kBxVjk5I6+zNKeiK00s00l8TElkSHTfmQppu4sIjW4PrXbhwWOdmZkSQPpvmFxfiW1pE166PiA9t
F7edeG5hL0c1CtadqAdZljXZm+7YEADTRNlE22YxkTs7eSYFB04sAAljzIrZtpFWJVn2Jsa/RZRo
IunFc5xV1wuowC1hyScbk9mDwAk31fnXJPmYGTZcPEqXvgV68lkrvQfaoRecdMnEKByDq9RVwWjS
N7tMfgQ00FbIS95emekN3wQrTIMGyAeFmuw4qQgLf+gFRsAw+heNln6aUyEII2LmxaZP7nwHLcGy
3Cihu6/oAQvyhXLHzJoNSUsTOA4pVECp106I7IikwUSUvrXIs9e+DFdG09OfKvAaLaBHTYpg4eo6
M6uWLtLEoZqgLpRxtp8WUU31IfV6q8pvqLNsa2sJ+TDE5KvXPUAEvE8ySE7rU9AKjKc06yVi8ubR
IaJCw6l7P2OteChDFILh6pXQul5qBJjZzFc2R74StKUSgvcgdtKjWaoneus8eqW0dn/bYWbtoBlM
SlE3ODKG318EjQgGDMqwVfKmkLxp2j7fOn7qbpvUqGGiWnzOzEQOixKYrirgEVQS/dfm3KIKw6wL
g7cegnDdCrcNiZuMtrzbo5rzCeAOmgSIj5UbP9Bk2usrsN/+WxrmkMpranpv6PHS22w6GI2DnFYo
XrM6GdlRvYIma1mgFuS+lY27g04X0jh1m0v1QtiYHm06BxrVLBX4OACj0ZzlSpvoBt3cbyHcuigV
dsE3A3U3DTWpXRz+uD1z0/2rc3jSbUDRnDzzOBtRG7D5NKihkgeAg6X5nISPkDzAavzNaL7eNjVd
JEwxeaA96SmbZAQcBf68ggTpmx/ZSDMJOmwKUNl/2AiQrOEAFgEtgbK4driC3B9swr37ZtuN/Jy3
cbTVTC9deFdMPcHkBcZJRZOEpGvjBLMXNCJti2b0FneoeMPDpnQwTctLZqalB+YJSyrRbrgOj998
saXKtm428hn+2W3XaA9Rna1hn/mEpMBWB3ImCPZO7VCiJ70tCurm9mROb5Z/7WvcZqgEauoYTBRn
veObWSSfW+gmUk3aKMoh7DqafZFph/fBfaq7R2ioaYza22BWWu+glyeUXm9/xyRo/f0MMGiwUQAU
GEeRMHOJxn4tn40EuRtQdoUbboyqpvf3cNvS/IwPHYIm8gTGJFuhZUJhmkgInTVY9RFvXCUDn663
Rag2oZ9b2qQ64i8G0hwffiMOg7ywPLrF2z2EE2GvyudCvM/7p8Z5ML2FVMzEbQegJ0c14yKRJetD
MLgI/nQuK66nxOpZyJs7VJgePaV9yrJ+d3sSJ+fnYIYmIlOkpw2E/mgPBrkrlpKYq2ct+Vqpd5ry
pyQ5bVsvBTKfKMyjtP7R+E8HHU8fQ7QI/8g5jiyaaPCEieI5r0ITn7SyvQ8AefzfbIz3fEyl0Ska
bHRUFxp4no1kYd4mgZ/3m2zgegiVUH3RRmezInuxS7wxz11ATzAsz5G4VqrnciDNg5zMyRfuApPY
j70BKMUDylB0cVxTsfu2cHr0U89yj4h4BykdsrYIpdvPtHp/2PW4p/Ks515PBzcjvHY95KvCQazS
Poea+AtOtQOMdocuDH/fdr2phw/nM6cm0CzgzONnYZ0AMnLQMziHDl35avgoKxXEJtbCHXQakK7N
jG69mubCKCxb6jnu0Wjy4GWEadJBSqFcAg3MDogaCOtkcuUYn88lpV8/8WHvdfz+hxhYT0WPJK6/
1PM4YwY/UOgWALEkTcEQSZjKYunpZ8du7wTDphkjW8n1goNPc7S8EGR6K9UB50VBboSmTyQj7HsA
v2d6KbciXP7xg5g9w4ziScHaUDYiZ4iZfHyxGJPE62gAzTDMa9frFFFwe6AmZyMADVvlT1CsbIs6
egLNsHD7mE4jW4lkNjhS0j1Azq5NmYHkwP9fpq+JlX5H/A1dpSHToH677eXTQEEfo8QVZ7gdopw9
CneVFZlOL/r+a5u8mqhBlBAsQny4yk1j27XxqhE+PC6La4jO3gVQLJNvuR5XnkJQrOmJ+NqIknCf
iBBm4Ysmh3GZl0vNMePNJYGJNUzek4DoeKCPYQ+61DW9n2b9q4m4y0vptqS6hbDY65kInj6EgmJh
dFODEocHGRugFkNOYOQg8EQXZoes1qms229ZWiBMK0Aib+yiRWqA8cpRuL40Nd4AQB+8nKRNdWrz
BkYZYUW2lgagAmLgP1J2V3rOwqk1jvGDwaG9luHRMjN5s3R6WvSVk/un1DHsb5LZAhhz04GaL7S7
h9bPuvtQasJFCMZ4J2B3yEgCr/r/9YqRiwqpb1roO/gnlL/UFynvdHvVW4gS602TU8+y/iDfV+0K
T7EffWQmkFgUSjQaWvg8d0JeQfpu+wi7ByaMbzksNgtXygkMmw/kbU8DhcqzGvDeyKWtMItCH8K6
E5x4GerUIVxgeinpyNs28ATKg/CLCUtYmLXVITPJBISSRFeJYX9VACP9rsMesJGAyE9sm+LKD9Ei
ayAX+317q8/M49Vnytc7T+KRAcs2n1l07nOlxr8FFTL62rj7sBmTbluRBy6JFZ6d12ZQ90mTIXd7
UoviLqwA41k0fvfG4baZmZ1GbkWk35XcDd2no/jvZ3lXJqKWn2Lt0Hvaqs9PnpavLf/HbTt/i32X
KRxWlws8mHaLewDIqdGWjhUbYiapjE98DZJ0JRLpUqyjIZqE8s4VPGudGojuhbjHAyQP0GeHLdwx
ZCj8X1xf87Phtl8VGy6kvvP8FyAdzSvSULD51Y75kiHbuyt8tq0ID428anPFWNpBMwsPUHnIaPAY
ISCOjpJGQJrEMePwVFfNnQoY+5DRGLNBxOb99lzNGeIZqxF2B2T+uP0BmuDIQIg1PBVpXH/qUqt+
AF4WHHspXXoYTJef0sCgLcf9jOgwTqBA1KXqXYEciyY+I95yMKF6aQ0Y3/Nqd3tQ0zhLdwXtL9Rd
RNCl41JEmiqgK+qgPvnq76T7Wri/0vxHKH6L2j+atHRgzRkjh8xppRPdeapfb542FdHyJMt6MgzU
2L1DbuV3dZ9DRk9jurdLzK+3BzddsaEjf7jkan9fWKNdJJrZIChjFTQkai+5YG/atHurYf2+bWZ6
dMgkoTg3RAs/xDWuh6X2JBQEx85PYv5YuPqm6T5V5qOevpRZubBccyOioY3EHXeLKbQ5TlW7cmS5
OJHQVba9msgrd+jJHdgYF0Y144OmCLZ5AIwOqOPRvkJgO6EboKlODfmo9xgR363kfknsRtnImbNU
z5yZQ26EIg2JZNeYy5E1vaGLJ9I574WMa6e3qoR7Uz64qCss9RWNs2sSh9jQ2kDOkNBKv+X1arm+
4apweXOzcLZhibALlLy3/WFY7+uYKhO1IRfSJd6n0xPTh7cwEeLmVDoR/WvByvDbZ7H2D3VnvQRG
8qQrcGKKjvhx5/jbYEzg4FGljNu0ZSTde1Bt9QlepZVRvTdQ0jmdtDC66fzxNJB5dPPG0gYWo+v5
G97kZhpb3qmugwfPcB5QeFxAi0y9/NrE6CyvksK0CyICyX3g5QmEqoLxBGxloS4oD/v/eqGGVw4B
XZbJ8rBc10OpslbtlLDwTiF0paCIaCfpbSR3jL56NqzkTpXenazYFDJUhVCUPCK/1H13PD/+YYJR
2FnBQKneSCp8s8p3Mo8kwZJY3VSx6UDmr360DX+guqFCTo6RfQnfzjBtF1kpNGsatesd7+T50d6B
+9GU9nHf3dVme6fLW4tS0m1HnqQ1/1rkLQjKAHeaPKqrOgstCi7+CQpxaa3StZHIj6tNOdDei2mz
NUKnQTjAUja+qXerxFF+5pnaorQS1NsGNpCFmDTJOv79IJN0haHS0jXJmPVFxm2VHMLJ9986CC55
oGbBQ4LoR/PkItMTSuK2zH9Y+ke7pgfD3DEgYeApqU8SZ24vN31mBMFJo1bXp+2XgGv4ym3MHHl7
5Rgri3QW08NS4QpIgQ2k1sApM1ptWU7TyI8l/2TShdAVD30awKB3qF1to7ZfKnOnCk9OAcWwfB9S
YY6ldwTVkM8e6MSRMJCj99vOMLMpOUsB8lo0EFGUGMXNLPY7lESq4FRmxwBim6LKEKxdKh3NRJcr
K6OzNA00KyB7GJwcT9um2XdpEXkwqQSzlMMjD4JJRjNl0ms0BEZ0QQ1OXnffoKGJriPkUPw01EMc
BZsADvjqqPbvLbq4t+dwesop1I6GDBXhxmBlr3dwrMmtBst1cJKtR9S6PdRFDU458cW2nA8fBpji
lc69DpQ96NJrU9SWEt4Vmn9C5glluM8GInXN3e3hTK8IZP+RUqRoyfuQNvtrG3FOt3ovFfGpt940
KBw9rqlOC5Mz4ha3LU1aoFg0i8u9Bo6cVn1Ix65NpVFke4bpJCc/dIuV0ahfQ9cE0AHVahq/ZlVy
0EkSBIq7j9NyVWbQ9Cr+tjDshTL+zC6AZ5ibA80LA0/W6DuCoIXPGumZkxymz6lt/wys8i5qvYUT
cGZmud2Z+Cg7DeaJsZlaQfkxIxthZQe0N8v6CZGkTZ7oC/M6E2QssHb8P9vSnSOKgPCh75/08tFv
3bsY/sMG6CnqS1J0Mhe7rWbtUVGn9swFTBzXyYqaijOCBf4pg+qZety9EXyR20/I+djpnYzg1223
mVstaC4G2Aqp2skmcCSxjto69E9dlG5i86GIj718vm1jbqlgURrOR5EMyTg/UhSpmrsJNlIDyn7w
n3b9SqYMpmVhoco4HQ1d8HSgkxfgPk4B/3oPQEVuER7Z0nKQ7+X4rZIl2o7+3B7ONABfGxklBDod
OQwk1PAIvV2HyisSiR9elGsLo4PEbm0BKmoshHUDjvDFshDgSxci7exc6XQsDkVnjWv+9VxJndMX
aDj6J0PY9b20akiYW/L7f5irCyPytZGWlgueThhpfISHfuX2wgV1fhCcGEAFgcuNq3W9r2qAmbnt
CHKwzuntNIG4sz4LCzKpNsAfB7L2HzvaaLI0ue49OMd9WGBhQh0EiLO7OnoU6AZ2jH0i7ULqu0G5
sHHmPE0nK08JDxgkQfV69rq8NBzYy/1T2cDWaT9L7s8PL8/wQDGHCyxHhzV6/kcR6VpUo52TIyEZ
5T4Yvb6/bWG6QDTjQ/oiwtVggbEc3VYysOZ+FiXh2Te/w6qz0hBVsrwldME0wmDFAEhDJpAz2xyN
w6/DNjFCNzwHplH/6gDHntQMcIFWpPaWMtISYc80SA8UAwrkE9DaUAFXrhemVTVB6EnTnjWkZAjW
iE3vE+03rO+rWHnP+6XO8Kkj8KIRQQphDD8Yv/0DyEF9EMbhORe+ewUNFuWn28s0vXZZGvnL4d1E
Ao9/XQ+oT9NcjQOYpRO0I+Bx/20Z/j1FqQ1RCOknfyFOT9//Q/P5UJOBL4Xc6jDei3ea5g++GOr1
KU6Oiujkd62XP8NB/5tC7B8kbe4rtXTvLfej+4nE5FCUkWjC1SCJG8VVV0Z8U2qz4gSCEqm1atO5
Vre+PZN/1+LqyTykT8BcQU9CClQbw+KosJoeCp79CR30/k4Q03QnF3K4sYvaQdAUiQy3MPeqWb3L
odD8yuTeR469QYQH0RhZOsFfHq9VNZDULaQgLkUFkwarovDvfBe29VTO42e3cL1fqRBZ7SpQxUbY
oc3Zbyqj0e/N3qh3tSvHe/Y2hf8uCb+1uRy+eHED8Ybb9eWz0VoFmoAGOjdmQ6ujIhflParB6KNk
m1LpMm2NIrsZbYwYLUIEVRF96BzhiLiFsqtoStkDmgw3OT83TRH13/ooyNau4zk/5NZtjnarfRMK
hA40nr8rX6yrfosOIakqGTVNqQ0PvZX3PgIyvvRIg7ywKvMePU36ko0vLoISW9X13Ic88EuU0MPi
mCZd/8tRlfohcRveH4iCrk1PQlNBKMRdX0MQTRpT/xKZUPvk6NiDjZfqnR+piNdHsvTTNYxgG7pi
+N4qad+sJEez112X6C86Go8/kTZv/TUS7NkRvxGdjYEegrYSbNv61Pitv8sM5weaL3QS3PaWSeAa
wgfJFQCbBhnS8XPHAXmQKoHWn+CGWUv5LhCeNfkYt0uoxgk/8vA8pjNE5qz/izIb4vTFjmsRy3QD
3bdPrdQ73xFzto+RaaDPKihfoppmyEBJZBoxuDitokrod0MGcGX58oPtohoqi+s6E37nGgiPznz9
6CQQBHhvDvWVgT1pcmtrBUdqNfXUa79DU1kNqp+ona1KY/sfDMFDQ/mZmD15XNaqVGShnamnwDw3
7V6x37ru3ZT9hUWdnHlDcZRz25SoUAxwouu51utB9ZZD6JRwWXDze5+0i5+/3R7LJGIPRgxQe/Qs
Ukcfe04WgHzJ81Y59a2y6REBStrnTL2TqjeE2G6b+ltMuQ5pMN0DfKA/YoCrju8hodx6kgQV66kK
6RXv/gRZs1eh33ODe8v8JRf3fvbYiM5aQF8+RS+yfCMjvsr0fNvHJylGjOg5zn4q/T5b7MqanCRM
w1/KBrzbGkoZ13MtihU8PHw5QUxcG4PEpByic/Aq+YcwLNZyF24y4ckwd8iPbOpmF6YmnSy/bcp2
TvItgSY8PyxSUU93tcxUAb2lkEN2YfxR7nAhduD6gzc/gSGgO5dpCg9Y+S2nFeH22syZMv8aG16p
uNz1+CsOO9urEp2CcfOMqNK+yBUXpRL0i2VnweWmfg2Xy4Wt0WU+sQPN8ENsueW7wgKDK0yXjug5
GyB7uO6yaNT8R3sndv0o7NnCR1dtaS2GlsZutizY7VmbtTJsHHBdcDqMrzu6rxa2VvZYqULwO+Im
8IvXSmgXFmeajIUPlovVP3ZGq2PItUkKSNSOnjkoWZPLiqStkp3RSMvDbV1Xa8TiVkX0rpifPzxC
tA0Afg/UzPD0ja46gqNnyPnV4tFSgJXVWx9WfJRqbhuZXIMliskXRkaXezpkhVJE/uTo9VAS2j/Q
91gb+icp2/neoViit55ZtEtr40XLc6OWxKQVj42XvRix/t1skLTN3YVBTQPr1aCs0Zp1ORmMpmNQ
ff2g2HuvOInek4w+sIlU8u35mzU1oK4kk1cYPD7Xm7eXBclRUMw96sGfLvrSy9Gmaeu955zQTj/c
tjUTKEBm8lAmE0PNbZyWIylegPuIxSPV502MMugQI4kU0vf/YodDXAMxz51m5HhGZMapqJfiMXT2
koHik7911bPi/7ptZtYZ4CX+HzMj1+vUTq7kshCPiKOtI8ErVrEmrBrJWRjOtAKGj5O95YVMRpO+
k9HLSA31PJOrTDqWRfyQocxZVlxiFaN5N7L6oJsUFPp4b7fll6gyNj5yeYS3rei561QPtoFaogUZ
W3TTtRtX4XZdeINi4UIaZG5xoS6CwNwEXDdpZNLpV+/y2JGH3X7XQ37d6fuqoRenqRdebnNbnooL
lVvK60DqRtMhV4WmOIWIG3X+nWFFWykeGGvNdSNB39K11CPMJebk2dFd2BxtEy2ikxfpX/GoSPpK
sO76+EFWspWR//64T12ObXS++bYedSH6Xscu/kzFVtO+Oc4S/8PSWEbnWy0VZdbZ2ODe8lQ13VMl
2ZCt8CC0vYWlmlYEBte9mDf1OrxEQWXYXd2JR7H14AV9SYJHiOw83dqYHbQ7iD86eg4p6HvSfk5F
Avb59nzO+YpG6xs3tL+AllEoUBPETQQP+437FPgvefkk1K+F+0rtfysWX24bm6LwGO2ltVFE8DPF
hmgOa5Ri7rXe2npgCVo1WxP2tpKY3mVafUi8dGPm+Vo0+29tG27KzDmIikSvb//Vyc11iQDcwncN
O+L68nz1XeMAgopf6SJ5Lx6NIFlZsALYd4Fx7DK6bMKDG1grUfK3drNAhDnnZxezMT5aXFP2PDtj
z8hqt0ld9bPeCKh0FvToLSGVZ0Pkpa2RTzfIGGSKyV3DFoInX2p3Nv1YaF0+Srm96hxAWQ7Jfq87
aXG4K8P4U9Hq910WgHuLdr6TH3JUpH032CgQLPp+m6+zyDksLMMQJCbLQLaOMAncefLIbLzUKnxr
cMbwPkkOBmKRknpX5Y9d7q/iyH5E1G4dxdlqIO27bXt2HwwAqOEJDp/zKH7pShwJHL7sw/CPxZEY
RZCJwNzQlt+U9rtL4+lte9M3EQ2KcDvy9qRoBRDqet+7YUBfoxuJx1zv/uRmjywkIlqmdzJtkday
OtqQsty1Qre7bXeIJ6Mpxi7HPjuR5Oi4dZJrNlzzKnZpnVlL2ZfKXiLpWbIw8jRPrHMjiHz2ElgK
au2gST7KV8J7EoAOPwf2gaG6eD15suM4YeSH3Ml8eVP3W89fYsqfubpwSoMX4efQNzv8/iIVU9aa
WwWW0h/jTP0WNOFGqMXf8WKyc9bMQJLDi43n+/gl5eeuX0YwRhwFCynuPcqNq54ixe0lnztjLPDZ
XPXgTQXVPxqMLyoF263rjr4sH2wEzr2geqlIL9a+sUUV40wnyj4qqj+lUjwYvrqu82hdIrh5+ztm
wh2fQVKHSzQ9IcroqHMltSZLbXRHlbR1uE3VHwWs6FG+0P8x96AD/E6NgSq7MlRlrtfO1ItS1i2h
I9TV69DwD5kSrRPjIVCEHdWaVSc96zZaAdon0fh5e4izUw3+mEEywCHxc207TmO5CPpAOephoaw9
WboHzF5CE03VocuDNwAIW0fS76DPXBWF8Yv2nufeaj4H0DHd/pS52aYKIXG3QMGGHNf1l8ghusFd
pahHs3np7e969RJK5HD9pUTaFIiC/+rUjUk68YqGr+jakNe4YIoSUT0mcijuC61CFwSB8RXAgOhR
cWp3awN42md68l0uGmnFXSRdFyRlVpZbVwu+PrOh0NZjNw1dYTSIj3ysKkuH3EqqISuTfg9V59G0
EgC62oIrz8S44c4GBICLx5TkSvdrW689l8k1mw1S7Y+y0d19fP0uTYwOCKOB+1FAOvWYuIn5QJt1
gS4cbb8F4IZVqsZLBOdz/vK3oZKCCFtHHIVtUm+FXokx9kp1QxfGSkFnmy6ZTeEv9GLMrREoA+Bg
nEQDpvnaYQRwJw4IA/WoIBTcQVwjSWQF97enb+Y8J9lGN8rwlB6AGtdGAL2oZaz46hHelxp52Yi6
pqP9kJXPqfkpqJaomGZnj556aXhRw5432gSJb+YWEB71COiGEtFnvRY2XuPT37LgecMfGp3fjOtf
Q6PJQ6ZSCzMZQx3lwPvCb18QjQYy5IafI64ZGzNTlnb4nLP/VYUEyc+fH0uIVb0DbFSW5WMAlmfl
SUq/tspsqd92bmADGmkQmACp+TeyXpy4opcqSlt48hEY2Nbr9TsrtDZKJ3ASuflOMT7cBca2HeTE
WC1oxHknXzuInOdW30mBfDQ6x/4MsY6yzZM88lZapwprS2u0w22PnHN72gbAy6F9O2DArg3mopXG
ZSTKx1CKNpn7yXZ/S/4SEmrOD0lqDyFfpKVuXNbIjUoGsq0zqlRDi13fKLa4U4MXpVh4Ms0Z4g7J
TR3FPqBdo9EUtW51pkc2o6qlcI3I3JvcyMVKlshhKugTrj8+eQNcE4rfoUQ2xnZIRPVAsQTpWFfv
RvPN7nf5Elht5kZOHpYnAMxtYG3GDpGmAjqYAg4RZWV3J+qhdvbFwthodiTdaa3FsyPLGn3Dfc0X
0SFtjc3tMc5OKdiIoacErNf4zpmZZmC7ZiQfJad6yvLgR1ug6N6Wuruq7f80oRzcw2Nn0GEYPuZi
u4UBSiuR6MtH7k+rQv6Vx4fOer09oDmPh8XhHxujLRZ1fl9YkAQdC3rP163Wf8kQTqcPsv7yfzM0
Coo1zMi+pOMd5Aj3uot4r1BvvCXg2uDS49B7OZzRkZK5rd8iLSQd2eHeKi+MAwy5C9tqdspAkFDI
G/4fY/lDK3bgMsCGHN7H9tdE9VZis0TJvWRklENLSzmUSsVmM2kvYm5BILVVPX1hx069mXctnf80
taEyM4H7ZAjA5GXLtVBJO+fRaaQ3SMDIdobJycq9hdg6XRoSRnAaEMvhxqLf/NqbEU6z0gxYzlGK
Wuk19azmm9C66oKVmds9tz0u9WB8+EmG4trM/+Psy5rj1MFtfxFVzIhXoCe7PXTbju28qOzEAQEC
IYQE/Pqz2LfuvXG3y105tR9T3mo0fsMa4ga0H6Um52CNcJ9HoAs80Ns4RjifP7rAh8wj30h21Y93
E0TZZvG7Hi7ETl/MKqQ80GL5T3UPlPDPv2Bu5xxFycI5TM60zvt+NULv35XWitILxanzKYW6F8Jb
oKv/M3Q7Obx5QWst4Fx4qMsnWpRpr/58f2jPPwUDIMeOkF8DuHuaKkVDgPZhZOmDV7drbIm0a7Pe
WtfkwodcGmf5979uOhFw5VTQiD/kuOmkBU0bsabBll/sJJ4fq+WDQCVCWQXxy+nbqxyXA+LmanRv
mkwq+5ceFlHAS3jAS8MsC/fX97jVWE1B6ehDo/y1J6tdLdp34tVv/748C9ps0T2CssupBoDT4CWe
xTAcyvIQQe2obXlSBlPWy39vVyx+CwswEHB0H75cnz8IPV4VKljCQRl70wT3Ot6GuUpI9Wjyt6l8
+f6zvpq9AAH0EkwAZXMq2QCHJ7ceumo4FKWfCPu4JMVErP59kEU0H/qceDDOLI3twtIFiNv6UItH
hZytse/8S1nUV9uaoKCzoFjgJ3965ZVygCtUFBkU7qurSPi3cRushZaZCMju+89ZFuDzw4eEOgrw
3xIsnIXKEBwUiJrq8UDmIYn4zrAVxLgyzzyWF/3Jvlqfv8c6ecqpjJVBXXQ8+Aa8iB+yBcyIPX7/
PV9P3bIDFuU1EExONpyTg5CkMHU+rDycXP/X9IvcW7u//36gr+5QpEyoiSwtnjPgi8mHuJBePx6Q
L4GT1yX1JWuCL6frrxFOpisYRVyVsRwP0vs1tle0RAflkkfIFwU1EOshpQLJSSCsUa3+PF8NVZLU
UzMeaPncWj+4ezVXISSyFnRJmeRtk1rulXT3cug230/g10P/ZzW76JEADvp5aJKTotSRaw59KF50
5F2BS/ZQie5uJt7Km8N06rxrIF7sJERPYw7l6//qB5BF4QrX01niIQBM0cbFXiFQMXD/OFpnkq87
a2cPz6RcDWKrnL3vXQgDv9qh4Ff9v1FPIjSY3U49DzHqFIik0weryyb2nl9Svrw0zEnNB6bEQ1BO
oTl05CVsXkW7FtXVRVuCr64PsFIBtkPlAp2Vk/td8rnNy8lgDWUpUnvss3yuN1ZMVszOX4Fwff5+
zZY9f3pdoQj439ULDPFpHuXRLpoK6KsdKOC6brdb/JeGcecYKGmglVe3F2778+9bWMSLJmoExfsz
09uZB7MpPNMcimhKOHOSSr/CSseJsxbhxr9+G8Q1kVGBw4laAuAOn8+D1EFUFdq0B5tVmTNc9fNL
EAk8lsOKNWvLvqRR9tW3/TWedxJvluEwirHu20Pn6sSp46QN2IPPYyexBd/mkGD+5wIuomsXmAW8
XciDTnUwoLAfB41vN4fSZuBUlbg6y3Sq4/X383h+b2IYvM5405DyA3H+eR4tPXHCjdUciEuS2EQf
TgOE90jNpW7YFznDMhKiQifEpsRXfR7JG926mIuyxe6vEyV2VrcD2zmxw3HlWdsw3PX8cR4c/Ig2
cce7+l8dtB00fv4e//SF8NkwNDPGDyvxJn1nz2mpEtSp1rls7v3mklbaFzMb4RAszcVl2NNmE6VO
lA+8FId4KNahLVdVeKcvbcvzhxV6GJhRPEmoPUHG7POk1kb0HUJ6cSjzNwUhFzVeIEheGmD597+C
bFv3gXYJBnDD587/EzsP3++/85v38wcss/jX/7/sdWECZcRh4jTRwWakWQzFV/Hy/TBfHF9oRKPg
iDbm4pJxMk+t4boFhLI9cFtCrlP6UHlrigM6WM9UkxcrV8fvB/xy9QnK06D2YcOf3k9oRLW1Ik57
CDSMg+IRCPEuj66tWP6rBiT29YL5Qh9hIXKcddpiWtUcbH1xyIUjrsaJj8d2KC7p8X21D/4eZVnH
v9apKSYNQgH2QWtbV5Xxb8RwyRfxfIgQatoEqHo0RCAbcrIVfK+OTIe67SGGVpEH03RAui5UDc5X
ZemFgoe7cBggxXNyB02sUDYfjHMgCmoh4aqM7HUTXsKYnO9pjBLCjwCbDYW20z5BB5MyQq3OPXSR
SdpoZ00rMR3sS2p4Xw6DWxvwbVhvn+nFwWYgmuJ8dg+t02ztAHfpnNe3iGLQSyb/3rNGHgfhKqT0
PgRXvJPF0XEPEbM2dw4NgEGmVWi0wHNB8NS6hP38Yo0A3CeLjtFSRghO1qgrhwCe1+V8gKbLEN77
1c+x/PGvh3NpdyBKQf/BwQSefMx/TgVWK1H3Kwk02bo0mq788ULo+uV34OTb0ORCs/+UTFj4cCkL
6xJYTDdPqvEwwn4i0o//iy8BlAEbGlThMw0R4ZHBKiW1D4LfgZBCNaTTL5XavvwQNA/R9ELeA5Te
56M/lD1ezQClttC9yiv08Oc7417i/JzHqricofHqLoTBJaL7PEhRl6Ay1UD8gn7rlz+sfhfznTdB
jC7okuZSi+OLqwY3JWSX0HX9IpsyeRVDFBO4GaqDVWTi52m4tPxfZGxogC4dFGBaFjDuSWRFNViJ
HZf2wbWnd2nc1cCDAsmv2NbIZYqg25LRX4VtuHLRl5IwQv7nCBKmwEvRcpFTAwT2JGXswOqBklU8
H6T1FEw3XrGr9e777ffVPKLogthxgfNi7T6vmoLtqQUk7wz8UbT3tLqlsX7+fogvbrmFlLC8brhU
QYD4PIRDnTCX9TJE9+5yUCxi6HxOQfK/qCNhutANRwkJovBnUrAKqxCIDlD6ym7nRDSRn9jTmIXM
Y6kQ479fQUAh/Sd3jxYHoB6fP4uwBk9hF9qHvmVpoMukZg+UFdn3k7fM/+cMcME6/f9RTtJn0jIr
gKqHfeBWcMPbIVHNgNHeLKY2of30/WDn98R/rxBK2eDFIao7uSeUlLlkYzEfygEqLNJJHZ+vXOtC
JPflKC6q5Mu7B1eC02NVhA3hNcBTDrVyIGfm+9k0QFq3+YX7+5xGD7I/wqr/O9Jpi6G12STQ48RI
jptw/kCj55j/CdhjD1CIPaALWnjpLP45cESnCMKlyyWIfvKpMgp1wxHdyBH7nYEnOk2JlPdx+ev7
pTo/t58HOTm3wdD1QvIJcLvBvpql2QcXBY/Oh0CxHHWiJSJ14CdyssE9zYxobSVRWN6L6bqbL0k4
fTUA2KgLBGQhZp++GG6B0lAxB92xmKoMWnNJ0V+IFs+vHrg2AOexmFajM3Oa84eDaDtbjPw4eVeC
vBXsEZ1itLu23y/G+Y5GirioCy/XDrwWl5/xV2hdQwZ27P2uOS6VeMIYMBctrNv/PU/AMIiqcWr+
g2otL/Bfw8haR3NH7OZIYxsU7npVl5eMm784MssYi5zwIkZ/xlm1XTio96XTHIltJc6wDQjNcvFR
luWKwwm7QGhqhJ2Ii8zC84tu0Z8BagasYVQYTvGjYGAPOTfQuAl5nDqt9zPKq80cNL9J5yZx/u+g
gQVWB8QHsFuAmJzuDF+Vfdv3lB+1HyaeaBOrA1XunyUbHYwC5QGo3YCfj0Dy84qNeW2V4O00x4Ff
BxRmux1PenMLMf7N9zvwi9nDm4fNDkMjyJP6J8Ut4/oNSkNTcVR8fNGNk6E/BUFDC8LAejWa6Pn7
4b4IjfCYg9OMTBwgJnBOP39Y3s4YUMbiWIbveZTyEbINiqeVXit7k8cg8ZertrmlcFX6fuQvTvSn
gU+Omgyjfo48Ko6jZW5UaLJo9PYtpzuAANLvh/oCDrp8JKR9lsYxEH4nEa0NZYDOj2xx9AACystb
4t74+qYUr3yIVyF5C+NHDwQPGqp0uNSzPo+ml2gJ8hhIb3BHnoo6oh+WOxLeo0fh/1byOvb2MKdY
RTAr6ba5mS996hdXMYqxiM5QRUQWcprqyC4eRT4acazn+whChgLuzzYs6PIK6tHBR5hv/Q7iXRMs
oQHZ7O5jb9XGrxfm+4tNjFAHXktLvOuBS/p5UzEBPT/fNfII9/g7B7qqCdKvjBZs7ebeI3y910Pv
vcCrG907nnDPXmmrX+cTveeT4oiMmsxhgL1Jr337/qedTY8LmAJeQqRPsBo4K2yMzOtggln0DywA
fn7soJ1wqbd/tuAAtC86sjFSKOS2p49h0LiTM8tQP8B0pGoe4Cxgy42xoJQbJo1/4fx+8T2LuRVm
GZoovn1aqLF6U2sE0N1D3byqpk8Hx19/P2Pnn7P01yBijbAf5e/TDdUGYrYcVsiHIr4ZRzwe4d74
v73oepq3Vn/pZTy7FXDj4SZCyQb1bxCQT06qBX1mQ9pSPpgiTByuwKxZB9ETtS7UUs926DIOhJcW
5B6A+afZkvBjiKLQQT7YimRjm991HU8dh4Pg1UDS4pJSxVlcAf8kuGICfQTe+OJ38vlA1HEPRaZ5
NA+oqiWO+cgj8KouCNvhQjnfDeDZoyuK2iNkeM+QWp0cZmpo6D0wHf1wi6G5QReo2Y7MhzJGRN0j
bVV3N4QuT10aeRsJr9Z2Z1C0TmrLGkC+oeHopGUcdpsx4PW+U+rdhWwkrLJqaIxDi1muVBGUv2an
YE/Q77d44lPPb5KmdCFy4hvvV+iPzf3IO28HLY4I2mDxWGaltMTKDI21iWU4HotxGI/WFIdvi8hi
lww1xMSUIxygl/I/oivWQ1SyhDFkY10HF03UQ2Wq8wjRWDw6O0bL99KqirVQoChVjXpAOfO+mVu2
8pyi+6hGZ9iPciquGwivJ5102c+iKeQAHRvo6q8KhZWvc389S3TK0q4Ifkqu4FVbROxFdiqsEitv
HxxiftSmb6GTMVfPHHY72cCgDxPUsbcWHDI52qHzloE4lZDBqVaCWjgVqnpCAzzf95Nlr7zBep9B
dJWJVrNbJFFO+B9rGotkAFx/BS/Q8FZMzhPo8NWTBOJz6wjppiQYojrN6zmEEl0INMBqSMqFG1Wp
+MUgxu5XBISmjSOGt6rTz04MrzmnndxrEmPykyaGroZUYnwtRRvJJGqDuUso50+TaPEmQFqW7ibP
61Pulv59xIzfJkQ2vM6axiMHf3BNoqyCp7TjSLAqR+b3kddOv0Cm+gBUvl/DpuJnA8FWkfDSDcZE
5oJHCazrfxhR/xh78uzO81QkqIPbBwWDyAQlOOByrSnP7Lkh+DudA7QWxmMr08Gymt8hQTmhzmme
6p42R4aQbOvH8hHV4p+BMx7ypizczEC3kfX2h3KMTGgbjndxPxuV9WQI2pveaoeNkc0faPpGdN0p
R4KuroPHkOluSKlAtzID1hAQxlwT2I3DkII9GHd6aULVZEFrhWMyueZYSfbT6aLDVCrRJ1bZvBhH
/BqLzoLKTOGnTSUY1O9yk1KfRQkTBVn3IpS72BpC4MWZaFa1gMFDZqNgf63mgnWJ8Lonf3GdTmxG
9SoMS7ZpyzlHw0WJzEFD7I+oRrGrKv5UT2Oe2G3lr+A9+jz0lvcjbNx2N0397y5UvU5CkTdXkB+y
0kEFP4fcm6PMimBxt+Vsdn7HIrSAxINl8rOtKqDZOgB/uIGbMSRv21XLGEjlOZ7mSYU/UDCw1cZC
o3q4miAS499RG7LEcy/npAtUm0H7ukpHHYdZVLM/Ydk1WdSXcIFrSVCDTjS09ZqMesYGCtzENfa+
hPFNk0CMsut2/cT9BAA7Jw1LGDE2eQfcVt36+8ipq62dizxF+0Zl9lQd3AJdcuWP74x73SaseZ4a
6gdp0XqBWfe9DPy0n8hvb7Z6vjdwFK0Ak79pDG4hbAj55HK+n0rrUEetsDazFg0HvcfWAEWyRzrW
rw4pce10rj0GGY8hi30Ft+dyH2gJTsYAjWUnsZy2STQUnvwEYap/JzzbeGkVV+apsXludiqw8q0J
RP4woctuZdIZBN6SoEkqK/c2ZKb5rlO8YavSiga6wea8q6S9URTu34NbvUQ2Wrvg+sH6wYQm7SPR
pl4hc/iOVLS8BZnVv5OQys2M1hrme4G5nnLoAmtmbz1UC1iBDVjr0NHbZhzJL1cRsh4Lav+iEnJb
ay1ptYLOBrY/G/O7sYSVH2oYIYxOlE1uJXM5y6o2kM9EetOjKrp3YJbta670fVNjVZqGTy9d0Ba4
WlhfpCiiOv1qNjAhhdFyuM8DUq/hpjW+DUrSjadhR2hb49PclK9OqcWOuF2wd+sQuqcddgeOsJXq
QNME1SSYxFo2y5AN0YSNzbSG0v60typqNddeqKECVvP5HWCX0to4NVRqH2LFAWYwakq6WufTm69g
RFKZ0WQD7vqkLvwwc1EMy4awg4of6tWzndZhGyfG+DChJvUv3XkmrS2Nq7VBy2Yng0qoj1jNNE5Q
Ew7AbO9LkOotDnK36oyp1mMz00S5YMAyF6rklhoP3czg4Ex7rML02k41yUKOjq9wZ36dz7AqMAWU
cqGOCtXs+j0mCLULUdypaHazXktvBfcu8mQb3KuB0RDU9YX1imfjz+QzZqeqbYeMuFBmSGYNjGLS
DLYQG0iLNVZCFZ1VAnG8wE3nuh6rzTQ1HDu3yPE44h2105lI69aeOiGSaNE58RQds9HutmVk4W/Q
NHSaJmE5fp/tQZbZ1MbbtJbnrlgBPyo2kPLGGyue1EO9EVDl9hgZs3521Rqv9fCALoR978q8SdHt
xEmlM5mbVRM49VpMtrsKWEWz2odZaUYjwHSRGE1JUM868YBX36O6m2/qcYYyijJ/JkxfijdWpASF
lvtwglvaklDhWHpm5fkGfDzmUvPa1Q5bg/N+3zodXTVWqV5x85nXupqmDJdye9WSoj8SEMhxMUQg
8NPIVLduPc0vrIA33401OObnwH0Xpi8STMjGgRSVcuirlPyX04fBOmQBSs0Vc1M9ujQV1lDtQhjI
buJo+O176mgb54cr/C7rY4s8EFF6azIUoUzZWHep11EOSqXTAk4RXIkBUnBUFC1s2WyW+uBJ7aci
BDotbPodruElaiLtqmIyesQL1t0arxquggqiOJWL8zG4LTzdOMLKjan8YUPdylzHMMZLSDESd1XZ
agY/u+luQur4r54un5VLih9GlW0SjKS7rnMXxO2yRGu1R9gkog4nZrSr6J7MXSxWlh69JC+95nev
7Ah8f0jSwn6n5gizuiVHnKDo5xYt5AJ1JxeA8tCnVqgrdad9qIq28IJJ8HA8y9g9KJ+zPfC5Mcpm
XQxrIseftYTLgNzbLDpC0h8ql0CIJmEgX3Oi7kXZtVsr5ix1q2KDYI0EI0DK47os6Eb2g95VUBPP
HGsEOXVqVIomSpdIW8MVjrUA20lnLoH8xHvtTRyiXQ267kPAb/PZy1fUL+RqtByNv+izOH8DO4Kn
Oq6dFSVWaittMhZ6GRMCnLiYzBu8t3+8yXk3wsBkKW/Q90JFpIo3fkmyjga/c6+xk7miaLyhQw4h
EbY4UHBkeqyA5p3Bh4RCwUVu6WUDQr7o+ueJMMWHlGW9HkUFfrPbP3tVx9LaDV/nKWBXlQrujOcW
WUTEH9425LbM7eE3jOPtPfSfhseZUIorEJqXgWXKpwbaritO7Wmbi9DEq8mv7fIGdJMugbJjfm1j
8gFZn8JrEpk2zlw5BCoBIxQRWAWcxCo2E6rmBG9c0AwtYjgLxKwej+eLmPAAJnbnFQ++rcYptVgH
NkFOm9eItW9Axr+ZPFwkqSAVznX5WhDzSKd2PHZSBV5S4KrZ273SAmI1YW2nZWkgy0DwMv0eyUw2
Iyn1G2IImSHRCxLuMxSWSiW7VZFb3Sqg9bSKK7e8jt1C3rnc2Pe9Ctm6C0WApQirKi1zGFgkgk30
qVICKCXq9nW0V0MEy5Yc8oNzlkeWu7Zc+w8tlL6rIegsw5CvcP/iirRZt4URE63TpnUIfMJ5Dm3U
RiFQlaHE7PRxsWlxR6XGqaOfviXba+QO4FDOVjGafePzzn20uPDbbSGI36xDBLhprWm5ruoOKpOs
eOyU97utEOq1QZl6wTDBNWlAUhHPf+JYq42XB7iAIvz6Csu/4hWpnmvfI/tZuOVqLNG6gXKNelDh
jDC+hQQccwP1aPnWXSc11OpiSGLjDRzSpu84FD9rDqAkvDsfUdQlauNMJSthfd7o3Lp2J94UIJdr
cHURoaK6ooauQ9wIc7Pc2IujiRW+aizQK63jIL8BNTxMoj43W5uNrb8T2rlFwVIDUau9NuX+YG/r
MvCGVUEkMtp8QkEJPSf/tgsZycqi/uWWAWJagEZvnZgZ4KVNcaVzVPEhY8+HJ59W/Q5lXTNmaPpg
4zYh2CtE5ubK9xkkPkVdFc9jmJPEimrMA6r/6xp/j8ap47Ur9PrfwmCubLTQEAf7I7kXqhewcSq6
1O1nllZ5+Wg7EwRCZPPAbfXUom9x5cdizoIcL+gUg71MC87vWps36ThT+dyEzf0sFo8ce4hSUI9x
qiErunPwiMAfEmo7uatcHGaPZOjaNFcA4tryCElDNyE+7Zqb3BQdvwXo56hC+yfIjv2wp7nyyYHa
NsB2sz3UCe3qXzwYHm2vfnJxrWK/+vq5sAPxRCBHKhLLneZn4Q/jLW7dPeF5mAE5DpyoiMlPzeZn
n7w3RYOHUVj2Ng8D62fZlHYCJ4G4SljUucWaRYYfKXBvz2GOX++3bfSu54Ekg+8dQJ4JVtMkfrTl
wNKmxLmAWNJHr+GnyKv22TcjigEwQUqKxXslgvUiyPJ1k/YeuvTDGNuPCIafCuKzZ1B/ojcvKIqr
Gb5WeFX7qE7qkba3tHXHIW1rJLI1eserWtfTfgD20F5DTJQeW9LETQZKViO2sz8ce9ijmT2rFjx1
HSK3K2LgNQZDPxw9fVRquNYdVDX6kL9N0fzgFADSr9rIm20owpB3jzbg7zsDTD2FjhCPdfOAhzAk
6N+QqOkQbwD5iHK2arHgoC25u1i1Efr9frcLWvsdycC7Hw9l2ja4IANuv0M4AQhIXEXJzDAZkN7n
qIuPBeaso+rHjB5OOhEoMUVDrf90/gxzSBgFppOMZghZyiLfq0YPV/ACG7ykMmJP59xKmfGscidp
Z+qkysPnUaC/6LDpfqzDKEOGj4zPQGolBP1R2vTZEsxKoqD2NzOD7fU0e1DCNaRYtyUd8NNYdwhN
o5HKi6U/Skv5E+AuuEbMCLqRptIU5kXxnrMcMroGQJtqriGlb+b6rQID+AVAn0ZvgcGUd2W0FAfw
9OjURP7DTEvy1IHUu42MZGXqFna1B/Q1eBIVZHsTHcIlsevBTE0QO3qvIvT83ezC3CqjrRV166bl
4UYP3ToQjf2MvNhkHA22Ww2c96rnbR9vEGq/1S2sSrc6r2iChArc8Xy5KewhTmJlQ4qJxPNGjOQF
U08hUlEjdyMIWqfZfmxr32wrhiJApLeF46xjpuIrW0YmLWtoXN4qVUl/H7cQEx4C5l6xnsgUpXeZ
+Ub9iIrA24aW+xoXSK3GNn4qND4M4rpJWAR7WtoPhkIYfq7yX1EvXhGjRau58OKdkUgKY3Quxqgy
DyIvlFpJadeptI2sU8u2mwziUiyTBCmOmuh7NGiaBlbNU8+vt7x2t24Xbltr4hKCjrgGo3Bedf24
jcN668kX4m1VCMXlKfhwx1yu+044114BiZ5kCOhHgALIWxEpJOSNnQ8wEAT9YaqbO+SfP9w+h4yc
hmgPFX25NnHUJ9XQ13vf+A9s6uzXyWLimvMognogFW9xo7wrp9b9ShZzeEt93xwquvgRDX6Q2VH5
yNX8q8zbYFMx0gCX4br1XkcheSrnoX2DgwJ51DEkwToFPZdegnUNv0AN15zZSivlxLuutnhWAobZ
JhTvyi9mmuAV77Fpt3NZ/lqcxa5rtMZuWB522QhNw8TGHXM9E+HeKYf7KNlwy060T0GuINZL7Jp7
HyYEG9n4ZtWWiu2NC/4HBXAkYUPzhxSL+HCLe4GUMN+FqrRA6JwRZr9T2gB4T/WY0ZlFuzyAVsHV
CDGAH/6MslfpGeKk4HmAUTkir9WQ+SJpkDvqzpflDIBfIBALwBoKtVTUvQZHi63Xl+KJNfmiIxI9
69jVma6JczTGEx9s6DRPKG7POUGU8iLwJGyUh0x3PSIfhOqSu/g/hkL86r3KTUzfHaWjXFBI8DPg
rlsYhVyqeWyqcLzCS4t6/xTX417XLFqPWrxPlvF56g/lhHqbpM8dsHvA4Uu+yqUV3/JoyNdwNP2o
oEeSlsBERYmkfETJMP6JigD8oxXvn2d0We/ws8SE7CgEzc6akYMhdyCr0O2YjXorjdaGTia1hxJ8
P5f8mHrJPmKUQO8BTn0e8CRt9VD7KSXG0akcLVjq0fDZQQ2vxq2chqDXAV9eVL8G6cLmMy57SH/5
umQZxEEnqPL21Udk50HCqMFtGOfeT6V0e23NpPtNh2X9bf8eP77PRkknlXaomGVuPOgVhazYI4WN
ZuLo+Ojqgqbab6PE9VqcyoabpPaZn464fdalbEfUOYXbrnnUqaPT9/PandWNDo13j95yOSTGZUvC
YVU+NpY3jrhwkRt7wpRb1ltoBJcmgL6jQLHqavbCcePbfLoH3ofc+AaM74kHEFXHtXFUcpFbL+2G
JHVsaVQcZrTicw/0FgcdszDtHK+60L8576iAugC7QZj7oBd/xvvrWkRwRdFGOPPBTTVmAd/4KHxL
xJXfN4rOexwA8QIERDz4QrgAH3zucajQ8TQXMa5Lf2b7KWgeUGsJ7pAF+xdG+uKTPND+FqYkmCdn
TaK8QOndrYj94DgfI/w7zIgHDrV0ZKf/PhK6a0vveOmNn7EMDeoe+OIQQsyTC0WTzkh9jc6JC/kt
hsSqIPQCO89bYGCfYGIuoKOLaR6ooMBDniIFpRfhZmwb78GJkRfkVlCnnNUEXVvZ38x8zkfgnwTU
OlBUytHBdODMijp3omanu54dUu1Q62RHB02MJMeTvUFcG93igEx7j0+2tZlCyC45KAffeuPPqd0z
rcJt5QRqXds57NAlUC/MFjCTpUHZ39lzlK/GwLYgjFU5x7LE/v5+33yxmiAjAgwDxRP0rE+pUTGI
UXY4S++BoJQU14+Ti07TvEHm8P045ygATO2iBYXaIhq0WNfPG3SsvDAYmO89aDjWeOZ+AGgNgfTU
IyZGoT0f98OwcfkOTw9S2wtwh/PWHGDO6P5DQwPwSXQcPw8eTbapQyrYY9ea28bhV55zoaV5PgLc
bCHSsNjbA1YfLjvrL1ARvLPo2JdN82hH1VoK64rWw4WlOgUVAUGL+gDwasBHLZvztN2sHR9uIiDI
P6oI4ocu0k73yhp+RODgDsNujqcMRUC8UcX2+7X7DyXx17FYGqc4g1g8gMBw6k9hKjCH9pycjt7j
NKLagMJU5Sc5UuKneJ68DWsQ50va/mAqMB+Uu8OHacP4uhGG/uFxyKFbYUNkycct76LSa3mQTE4C
jTKlZ2HpVdfTApFTQY4FlD3TeHCLO9L3hicsVmiRXWkvjUxmupwDMfVkEchWN6JfxUzGG+TFYuMM
HhoHKEjvepQvQGmpRjQweVzVe7QgiqOJg0eAH+zs+4nxTk7PMjEuHCuBb4baGQhqJ3ghzzDmCQgs
PYL3Bvw0rarbPHLEk6Pa/N4OuurKCmaQhVpa/p9iLArewQ0iZDyt2kQwmvcGlCrdKjzyvlUbXCju
n9CYGzrVfGu7huBqtcqsKy2xi+fe2ZTwsNnOitdon0E8Yya9WGuFKo9GCxQ1v2JMJ4Yuforso09E
Ndi/uw5zMdDFMGoavWuUSi5BvE8en2UaUBMGRhNmTvBpOMVnCUVJzAn1HtHATXwkKuN4hUbS95P9
n8/LyS6EvPyCAoMCARRxTg4xnyM1VnHuP0ZTlLX1hvYv8Ubj8vV/onyHzpHXZtXH0iCDJM/0O3QO
YfRTw4bF0pcQsQvg7OyngM4EkBiobTjyn0+7G/cUiNTWf3SH9uZ/ODuv5baVrVs/EaqQwy3ArEBK
sizbNygnIWegEZ7+fPCp2r8Fssjyutk32stNNBrds8ccoa7Sda+HJ+KyAYXQbIXTIyZLnkFMqFYo
a7W45UV5YdnNZNL/Db/YbMAiui6OGF40ALCJS8tfKu8C/Zbt8ZKfhosA1ltwiBAq4qkJtenjc05N
55CXrOiPHMVHsrtpefKt92Wy0dIqXvdxcqzs6MsgrZUmOcn6LTPkpUntbGPw/4l4s2WbTqvi4w9I
euyBAViDo9pRFhado3iqJIMxFuWnrJLTB4iexT6ME30+jdU9a6cF26WNn+BKYMi7zk4DLxDO+9TG
xirGZw6IcYB3Vot+R2/sVpDQUt355xeTjQzVZGaA0j/7+IvlWiQDVPnw2LSSsY4GpXqO6mFcCUT5
G8Hx/ziWSo5pRm65cWjaK1/rNyVguVyKX1HeJTf2qOVamd1UcLBl7jRFI+N18dVosZzWaZZGT32g
5vuyT9oHS4kML+3oZBCPdkvtuTgI+SAYD20hI1JD6fZibcZqOU5FV8SQxX85IH3OLRuh5WazHGAx
wTWpYU0eMUDt07q0XhXxXIv1jb1m+YHPg2hwnudqcA4EWcxa0ShhDacjeIr68S6Jikdd0raWBDyP
Acpx0NSNYvgrP/JPlkIHMbdfr/+ASw+Jxgg5Cccue8ziIdvWjsAM5OApDbtVEGnbxjqW45frg1xa
Gn8PMr/Kv2oWCw6PpmRK8KSOxN5GMfQc8EvpCb/v6wNdfBrkTAia8M/FDPHjQJ3RO6DdTvgEXP0j
jIpfpgmXwRE3TogFWe7P0uN7ny0D0TSeEeGVfOiLKNfCpziKMrcLxa7pwMMi5aVMe25f2nul3Nqh
Lo1J2C6FM0Yoc4n78dF4PQVq2zh8cswfjrGLo09ZdCDQ0q1w0+2Jr7o+kxe+LhsaK7IIxJuonBev
LHAGAsECwbpI8y1Npe9WnfxbJTvPIkNAAjR1YqfI5f74REL2RYY6NHgyx3ELdnZXwxW5/hQEuJ2v
vXkcbsXITxlpqdcWpTpq9FqnkzS10aYhgJz2e2YFXM2VGqwsqUEvslVGZ/dxSvJqRaqMIL8xs72E
ogxKaye8oWwGtzV9csoETW5idHV3yunsAgeRw5qiCd8J2tluquXdS9Bp4B9dWu+iTMV0t2/0R33s
8YgbOm3VQp16KAZb7FIl+KyVTf+W6drwKzEyZ2cEkfQ5GfVfFK3huso07ckMk2zdDJW+skQDXG8Q
9kiKxg96YmAcmjyV2aorupwgiSHziU4rsw3q6mJfRYO5C/RauG1nTivI19mdE43jupKN4tVqYArp
Vayvu7CWjmUWyStNhfrSi1HbFWFZPnRT4WwnzuxNk3bWwRdAlrBlSrriMHPgVspwN4HhgYy404mW
bpzqSwq5T6b9bNdZ99Sj/T46OjC7rgfvhS2DfRp1ekwHoyX6IzQ9X8Z4OkgKLhn0Vx4yDRoUGiBn
NcABWlUgm+uubr/HGg023cgUUNZRWeGhSFR8iC27FZjyY6bm8nOT6Xi9afsS/HfMB3pAfraOiJh3
w7wO9hg7jYCtyQNliLJBycsOG9u/DCObVlGMRB0fIghrplNCXXOqddfH0trpmuQLTcHifjBymf2R
S7qrm4Ol3LdR9IxFgAbzZPBxqnJ+aEXS7/xUl9JHImKUzJX0LoSdEn51xhrCAHTtL8oU2T3MDz3o
vLqevuIubzQe5m7ZUbIlDH3x9PmBFqnRV72tOt8iO5C/qm3brKW+lmJPGi3rVR3V/IdPVtAnmlvF
PfpqpO6q87uW8/Zt0mBcMCsvrIlx7Wftb+zGpBeoRtO9Kcnpj4JoZHXfwvybO2S1udKNyHZZhmqx
47R7D8VkPvcNIGQUOMD49hjAEDKFB7HO3HJYhM+5HNul69BP+OxgXf8jKiPhyVLI7l6r/Xe/cbIn
bh3Syu+rMACCDOEDDan1oFX9i4U93l0diSk/0vsKtjS3JiangWTHeG5hBtNqImzuEJWtvlbaGHxy
XiSjAS+TBIcTHVmxG5PoZ6KN8bc8sLtjqJGpmTMjrzH1pbn3aZRuAGPNl9HnBbiQG4InCwrHo6Tk
wae0Kr+pVpm9NaX6NfFNgxRdyPNCn0waLnDUaeF8maTB2PCmhiMT7LxpY6t6uZ0oK1pE7QqUpdgk
7BKrIpG/AvAZBvS6RnWLqMNj2ij5n5qLZZC2zmed5ijinCxfyYHWrK1BbsgO0evSc6wseNCrtuNB
bUw68HQexh9W/EOooUc/3hXa7yA1JtolCa4rPdEAlVryfzRoMJqNFW+VLG48u3fEajL9YmW0Trxp
4Qp4ObC0l8mRstFEXe21wtFXSRBar40eywcRwb5MgzGgs6zp3sjCc/sJb3JkBbJXwiDGXYlrpc+G
xhPDa2AnbGh6RGhh9ESr3hqhSz8AeIU76eC5mVUKT41S6c4Mo347pXbmZeD1kCiF7EVGDBm56XLS
piK9ebFSKKmqH9nbLCUpru6s4V1otXxXY9j2oyuidA9VwqAtVECtUBMo4mMdjDs2HtlDGt2vUlko
n6G0NIU3Fm1zD50y+WFIkM3dqA4cT4vraWYhi4MWV8a27CULB0hFvKld0rXeYJcKzvr06IOxt3cq
jnZeOoTqG5cporCSOvmkZm20rSPue8IU4Z0AJ3ka/K5kG5fo3Tik2sS0IR+7JDY2EKubZ1oLON2n
TbfqWrudF+S4CaFh3AmpNQ+SYju7lvDENYSO5At992wXj6MCRA2ZsE1lyPZRURzMBtjbT1ow41Cx
07s20/V76GfxSpJxqlPo2ca+8xRIir9S4+ZX6qOhoMfSuHqavlFOEvYXSACICF1WAu7FRpYgGElO
Pj0mPYFDkg3/J6kqDgZa6A9NRYscrrlw1RRDyaKF5lzrfr6Gt4nQKmyM+ECA0ESWKH1bEbfdJmqT
7mFS6erJhV2vtdLK1lXajp4+SsUqNEZ9FwSysvHzwFkPmpN5VaB03zh90/UYxtF6GgAWLKkEn4+k
eF0mrGlR6Oa+RtfhDaYOCiOlCX1pxXkwKyVBz9OE68bR31PHnF5qO6ify7jMto3GsFZXGxviK3KU
Z8nwOW9Ta1X10KaQbsiP0EOgBXaxvE8cv92WUlOuQ6sbDk4b9es0E+ampqNDd1k29nUiD55UJ+Ze
B9t56TCvILhQgSghB9XKKlk7TWKpaysU5mrKwEKkkTwNj35GzKHVBKughe0Me0i/T0db2gFhSzvD
t2ghhzR7nQIta9azaYxSUh9gRStrOLbJM/EjwVaj9/dcF2m5z+qpe61IcFwpo60/1RAG1hxkxMJJ
ov2edDPj2h4rOuGAmLHR9vDGnO69y8Ofdanmp5jGjKs6Qb420gamGSrufar62gp2d3VXzn1ybXQI
mmMx82lHcOsHPfqJ7VK8IkZD7FSsTCHdQP2n7/erQK/qAgfG+Cyz3IakUO74dH2MHBR1M5OttxYN
RXds7WkH8sPH5tvBKqbb6EFUn1xtSvV9m0uC4CQAgAMXwrF3wxg6jdaYL0kcYKVCB5m+vczaNadw
lfpFsS472TyUgSY2VWZYri3U7IH2S+CZTQkLujAy8D+qrNACCdEGuLV+kH9NcnlyfX0i8VKd2eGY
Bm16WydUR05td8zNBpkUoumxNJx1OcBKySvzpz2Jn7U1WF+FQJ3mE0/kxZ0qb2tRxC6sIQIcotLf
tXWp35HyHUBCD6MtbL7iczJJvqcaXbtN0lzzsgbuUxUQ/SxnoQWfsqi3OVjbvaCAZOJF4Q4dBIm6
EM4alGfOKXMMV7FUGGNwRbaRXwBbFiYcxHE+dOIWf8V41hOATenPgw5rWU8kufYUh76rLiIo98Q6
wGZq+e6aJtrlTdidJprju6LpmsdsAraS6tZ8rASVQdBGDXtVFj7UeUEqmVClTaxI/bboARFGgEDL
zWCcrTD0KDdx0vrtquus7mVUg9+pUXipZhyrmaNGanL/ZmJVM3rFJNXfNGtsTkrVJb/0sk2+OJMZ
rI2Yjlgvhz8TJYHKJfX8Wn/S4Fc4mtcISlq8stRdYQhnA8dYXpPCEmI/N5tgT/awbrto8Pysrtei
1OluSmbrTlWv7yCCtOtUIsI71fHTUkTxdSzwCAsHJzva+hSvtDwEzdUxawnM0nYHWdXWgV5I6wEx
BAZfvSIbB52QIrGpewR8uRh8Vw+Dt2DSQzdo2xoyQBkaaz1DGxHqsbg3QDrTQ+zEM/XW0CV4m223
ivVaOxi10zw6gfWrr5PeLQvWuw45dIMShrq0D+yd7/ScPEQJeRFhmesxFu3ektXupS+UcGPhafhV
U2G60QFoP1mtlB6apphOphREpps0U1Pc1cGEoWyT+5UX08mk4gYkOzYDe0Ko4nfdmTSShwbgLB0T
iPupkZwakHeE2znUOL9MNyGOm/f5IOxXqJp+6cV92R2GIUhit/XlHmUJwaG/U5F3J12yspc0sJK7
thIImWMRUKvZyYA9vlmSHtlbW+oFCSfdkZ3BwM+5mqBOTarS79KiCneF0zcrPbG+tSyDB78s24e4
97PPQ2XG9yKEJ5BkvuFNo4hew7gbN4NmosHBaNHVqkr+ZKtldFIDCbqXEYXPZlh120yM0hpeV/VJ
pBVR7hNkH6dM5roHUlcgDOcQtvCVi6B8k5q6Weexmd1HlZm/dKX/pkg4XZeGVh2NtB5eLLMK9nId
s0hoyuNkGb/zH8WrsNfwUFX5KomHKnYiEfmOC1d1qsrK2Um1YoNS6r2/DpNAnAi4lFypt+K1prYp
tEcuGVkY9K+ab6gbszbko8Mn/amVzWIdhn62yuM+XEVyJtxiqMQdBjb5ZjTF+BzpWfusJ3g5a5MO
Nbzvmk2d+J4d23tIvp8TX5dWXQxMGag9bMksF4/qwG2pYSP0ZD1vNvA29M3cX/S0Ru63oSGUFRSX
335SQ9sxRXUo6kh5LFQYASnc2cGUofdNvQBQttt7FFbt9zSnYQ91Q3uAV0c720KqnPSVyWE9JIcQ
1QpkgrBcJZO8DWc/WyeH1zap06HXTXvd+nF1gI4YbDTDJwVjwvXL0YTq0SaEodzW2Z1m+w6xuwRz
23Cd7pUyTlZl7DhAmBEHe100n3Ql/xVHrX2UNci83NAoXHrkOZGkpfsxiOzvaq1koGd+t1Lbuj2a
Wa7fKbnTHqxO/m1aBVtzVyuHeNAGt0Eg4YK1p5vJ8MUmBH3wIMXorlEX49rsYMrhhW+upWFQtlC6
od+ldvyuq53q9VoAM9NM4kNUdNkmgVaJd4BBYdJDwWDzltZQE6NtZDRwAeSWMhRrrYPt2DV8dgPR
GBIxN0xKe4WLInQZJ0z39CmNu2FWD5CYSgR8FJRf2yoe19iv+7CsROZNcjodHHVMvoP5mxu7VoZ7
TCTexzhJX3VNYi6N5HPvYGJddP7PDr+Ml1qLy1Ob+rTRBlU9Faol3HzeiwXGN1tK8TlrXSHEqlR7
uJyFRur5FOy7CPK1albSoQtwH3PBTuRH2dF8tEeIr1LymkOlV/Y+SRDrwBmlo070JWofvbjL/bJ4
EHrcP2UR+hCISy90kOghlnLmvPiODt9Ell4lB6dKPtUC7l7shCddrbgCBHJ6V2hO4cW6/+7kSXeH
w+ZwUEWV7/WB9RFBy+V6WNOkm+w+fcpVyOAFsyMxfidbe9MPeqJ648ytcuw+80i2YdfUgedHRnmn
VYq8Fblse1Vpi00W+olXacZn5Pn2DsJd/p4IZGnTCAtMaITMJwb+vMNYV0dILAiVVGcy3KJUpmeT
XsXe7JTYo+iVt1Cr3us0cXZChRc8BKQmDFGj3VXqZG0ySbkPyz7z7KCUTxWWPcwhkT2tIzmrSEu+
Z1kSbVPuX7BU0g5cAfkVepJZoAe3GeC5Ng4gqMNrMZhk500yl8ohzr4kklS/+UNkHhCXQTWO5dod
zaE5SpRS5Gz5wcquKhAukSm7ovenRyFZgxsWRvFcRfQxuLz6dwif1HVWDtSptZxsIt30f5KmEVJc
WOFGDmooo2naQkHNnHXeUGsGXfXbhuSElnRS4fWXMK6hHbnWgBf8VJblE3Xz5Ep0J9xKZlkFjtEj
TxuUB7sb0vswq6PP12G+c7DSwc2d5BZYaDb8lwVY6dd9K9XClE9SrX5TuYQDNtxwJrkwxB+IHocN
csQZ5SNYWVCjJGVTGidfzo44v8YuEpb3649xAap0ZG3WleMeRfLb/Pe/YPJOL/TYlAvj1LFJNKr1
YqQgkU76zSK13L0+1jmc7NCiQaSMzT58hSWcPAK4VFOJ53mbDrskE4fJ754QHX+CUPhTHjtgmVvN
2zNaAXlIcBd0AGX8XeBmLObQKB0nzWGBnHJhKetK9Q0w1fpg+MBKRYhABl7cmH8aNGnd57BZrz/x
ecMMsTnidmgTM3PJWfrjxBMrvEUjfJqAdQMqiPyU171rlYephLgKJU5qsy+yr29x3tsS/e3pw+/r
v+FsFfETFHqc9pwxOeu3P77hWhr8Whob/YQ5wYqQccqWG+v00lNiV02gH1kA0DiWhouGCECJ/XI6
hWm3yrivxeGWK4MrRYccrU9iP0bjSy9/DYx17e/86gaof97JBdNH/E4zlVxXQ11+KAL9cY1CaDop
Box5dRXOhd1wN3HfhENxrOsVLdJg/8/zqtGI4dRWaPqoS59nP+85oHR5OKXqL0WL0BLdeHFLVhFf
o8wIc8wc/U2+77nz9Ne3qQaQMYOqH3hzBFG1PXQtj6Zj3x6l6YQa/qsRm2tjAOZtbmWTzv/03xyA
P0PPnib27O9Dd+vj0PjcFjLBtMNJ65zPYsy/JKP5Ala2+vc5VLl72yY2MXSYFr2zbFTCBF+p8dSp
qljzQRa7NElv8RTnf2X5MKwLHZYUA0HF+vgwkUPWqYil8WRrEO3b4k6Xf8tAvIYMRjQ+X3+k8x2H
t6YSbz83Vy2ythaj4frBUpWM8SQ7L3YKnd9Mt131tVR6gGryXEdaKc1Gbm7kflx8SBpbFhlzsxvg
YqMTPd1vaCzjKewaDgphfhqggyUm2ITRbYmevPHRXdhWZpcTHMBpJGvG0k4jkSuD65szniywwSTM
7iet+S9DYKpLUg7WpxBxPr63kksI12dtPPVN+S7X/oEk9+31t3V2/M0v668hFgtQRvQWpHhVnJL2
u5IrbpYfhzzFt3FzfZxLs0VRh7GhhgUJ3cGPjxKykcQIDMbTH2wq0DN3AD+8cb7OfJHFOicBdDaU
Y0+iMll8tMhyUcNn8NbrBomhO2JIs64GdGd57DSk0RPri7aqSO+cuNNOaZj0N2ZzfoqzH8CmMQc5
Yma+9CLJJEwUkKuwa3Apt8zYtXF6UOE2a0rjieQWg+ficIyiYGqFJ/2SdRk34Gyz7OOEMc5aK74M
XeOm4MpN96YXN/JFL84tHo441WJ7dnaQW7VmWgqE7tMwyJ9VI9gg+6txJrB7irIxRmydI/lMfyrT
LZ/hiyM7qs7ZTV8c8fXHpdPrWln7igKpFDJU31n4a2B0kO997V4RT2grPVyI19eX61mlBscFdo/F
csXtheLp45ihIAlUYFHCNanAdGHMHs2sxCOhWhV2a7ojxcs6U9VbnOhLwxrEZ5EjBc+UZfRxWL1p
OqyzneFkEASGuIeUTpT8KhctBe+/bVHeeKnz1C3XKxwUNk3qa9yOFx8MMlpUqjh3n3IuYbYTYl4A
xtjeqgIvfPw6LMrZJRF6A6zuj4/FCqWhpTbDadKt1TAZRyWp99df2OUh2FkgypsUQMv9BbNjK6nF
cErKonsabUBHsxmCl+ujXHo/FlcdC96/wcm2GCVz/NowpGI4sWLomu0M5B9Veii7zuuM3SC+Xh/u
wuaM5+P/DTf/nL/qH2RbYiQxfjgpIV3/4betfsLXZzPd8smc53+5DCwV+66ZBnyeZNXJpRMGRj6c
wEKeDb+8gwmMt43+2WoUl9B6zxHWYwYxxbv+fJdKBfjiEPLZsclbWa73AtUixOB4PEVF6OJ0CnKA
UNlogHZ+Vc5rwd0k0H7o2o3FcmnZYyauAW9z7TsrlyXJMdomUoaTOb2iPwWEei+lXzeebf52FpNq
QB7FKorFgm3cPOl/vTxTjmh54Xl5CuSjwQapNhEu4sfONxEnIzzD+jTfafJDqL5L/R4OxfXxL3wQ
uHLP+yVecTzj/Pe/htf7ok61SFZPVY6xByhhEN1ijl+YRsJbVT4FvjmueYtNMhI6UHukTCen5lZT
jZ3yWsFowDdfMW5sVJduOHDj53pLheao/vn7X48zFk0+KYU8nVraikr0lQieSYo2YfFZD39huACu
j9M0/Bv9xt3uwif/YeAFYSo2Ei0YjG461XHwIpnWOiRLoT+1arOaol2X3ij5Ln0SjEdyDoxc/NOW
3ESMpjXKlmY6lWrww0zkH6VarkHbwUdDktzjfIvhw0/CpTCipi3/z4uGnA22AhlnY9CvBeNd5Ek0
hio1NAW+W1Tr1n7/DwNQooEJcCEBEPi4KoMmQk3cd+MpC6TP3YDxC55dxr+XgXAq/zfI0ra0FXIs
O33FTcBnAO5xz3mCmkFyfg0hoKksf8UrAI2FfUtuc+mDmEEGnTxXKLnLc64wxzZpwz/FtCxWqR1+
S9XmUalvxZHfGMdYvCY7DBt9woXnZFCLDWr7GNAdcY3wH/PM5vs3GRXUXVD4cCn8w9n/66NzgtoK
KkyoTwFt7VmubcTb6+vhwgnHmQM2o1NTzuqaj+tBotVVNLHJ9YMDIO9RJ3UmotpDr9b/YWnPKB9g
kI5T+PKosYSEvX8zTLiz0GmV29KNbeP135+GyxTMyjnV96w8sFPfjwIlkE+Yg6yduN7FPlJZR1nb
8b9fp2bKPgcMtx2Hk/vjvMEFonSVRnxIa1tslVTNMDqw5BtKiEtvh8lSDBnw7JxdbmZ0YvzJmE4j
7Ew1qLzUstZdsTPbG9v7pQX9R15iU4KchwioTW4QPeoPJ9oH+IJ9z+km5tnu+tu5Mcjyq4Hu1Gh0
IRmkCLyyekO46tq3St2Lg3DkzpgVRpHLCjFxJmxB8Nrhyl57mfTOWG7Vvlx/kgtnu8VEgfXNF+oz
cErlKhYDBg4nG07SoZlKdesH3Y2t+sLl8sMgiyVGqhoenqTsnWKYioV8zGlwlNpX3oxT/JehaCTM
AiAuVstCotdF5kwWLMMYBZqryvXdn+jvYnooY/O1hnL1H+aP0AjuPMDBpLd+/HrKtNbrpNJBqAyy
1JR9X2o3dpulXeifrRPeONIpGYUNZ+nHIUgoKWFS8khECjUcBQ+9iYta2ryR8tDepYgO1qIz66/Y
GY4QBlXNzbCZ23aYCBahWMVWdktgeKmQQdxHgjulGnut9vEXiSJVEqkDgSmz+kemRA9G2YWeZLWR
10Kwcp1MFtsqz378+1z/PexiGY1B2VNohOOpNnoPXsL6NuB46XMwZoSYlwm2+Kek+uuYspyI3E0I
tzyZ33OFpVWdj7iJDKIx7+RRae4kETmPsN+gW0Y0x4ZcytZxllT7yqlKjGeKypM6Pf56/dEv7QVI
ksCP0XUiz1nMOMZoAp971oACRyTBpdSXXoumv7HULm3S6EVJfUO1LdOB+PheKxuOl3DY1tJBWeVT
e+Bu3bSwjKwbZdWtgRZvMrDzvBUxA/kjTT+5wKqyOg7ZgLrE0d+uT92lxYogjaKDYp9G96LC6aNg
YosD+cwl6UHtR4y0pa0eFU+wEic37THdlKNv18e81G7gjJzjnAmTRB+xGFR2xlitR0qEZMhXBRze
hk6uM2DalXy20jutoOrnO4kPIpX3Zav+h12JTZ04c84OMOzFi4ySoYrMTqWzUavYEWFSZ4/wIq4/
5KWJ5YiF7afRUVXtxdZnx5FVkKYFtQnLzq0mSdO9VgW+52st14wktdax3icvTRbekoVcHJmDkVIC
uZ+9hPG0FNI4c85FqtnNvhQ1mMakfopw1XbMk2LdqF0ufHzohDiAaQfo3GYWL1Nv6crTiZNPcOq8
qf4Fya4NP1+fzHmyFld8mooUfDo7Dyb382/4a+NpZZE2vi7Uk54m1qojysnH+0nquzttMHa10Sbe
7EoBGzv5cn3kC98iKiH0m5ZDAsVZ701LfCW2hlA+pYSIUTE5B2w7fC90pldTy/69SAfy1eC+AZfM
U/rxMfXeQZVJD/nUNeYz2tSXmWbsSll8HO1b3aMLq+TDWPPf/5pSqYlTUx0SSmjxLU2/KTUBMSs1
eqULl6G5uj6L5yXOHHI8W/kbYJ9n9giK6qdxWMfW0YhgfgSHwPkSQc7HSXM1xKfrY13oEYPR0wKZ
JVjc7Jez6JSjCRMeP0IIT2GNpmY6dgEWXATWGvsSU06z/aXMfHLpToFkqwyfrv+A8w/i4/iLmXVQ
NMMnxDVEcl4r+N51dOgy5caMXhxEpykGiAB+vmybCqfPqynhIZXoueqgqmZuYj1dfxBz/nQ/fnZz
uw22Gv0ATFeWnIJiAk2M2UePXF2rTS0yDH6HQDNewi6K35hlqMBF9pwbQnst8KQ8NlkZha6UKj4W
raU4iCl2nsp4UHZ9DHgGOTOO3jqps7cYI3d3ehQGJyKksj0fV7Y1gjrZlhotFnkEUoM8r7ZE4XYN
jgz5OBwGoPxdQOGFeVbZ70fRpt9jWIn3FcSvTRzbylsyDdJbC4/mvm0HzNe6Ggsz30xDrPQmnDtj
uPboFqxVn3RKvuVbw065mMrHGOInPA1dex1i56Ut2veol1RXCuUU/uAUtdOGQj3c1+MY4JZrT3f1
aHd7rGMjgHxRme8DfYzfqYqH8vW3cOnb4eZh05Un8eFsByoKfseAGdFRlnsMfHZT9bvMCJr1DwGM
xutjzZXF2Qv/a6zF0h2qVk+DmrFGgU0gvWtTvXEsnu+nmokWHorujHecp/baulSGgWMeFQy+n3Br
ROZiVNKnKdX6R0PAkrv+RKp69kg6EuqZsUFPixbT4hz2uy4QU1rnQMNV9dSX416xoRGvsT2dUPnZ
uJAp+VdbLpN1PyXNo9WiNcSBJMSkGBaCHGGr3diN81KwbO21babVZqwJC6D/ZnkaphPfDboYT7M0
wCuwbf/n3UQ3udbQDJzVuOZZv4UjQYeSGB8tufImkPsGp1g0+Nen6fzFz6NQk3H0XNig8zos1Ji4
gqMk7hQn9Prp1jI+37AYwbHINgLeOqdkhUEwDsRPJ0cN4zfDgrQO97Qf3v/9OeYGPuRJSruz2eJa
i0nNMGVHNU8fLCi9MBOuj3B+bqLmdThfwPvJJl+up0iXw8jRMBVS1CZ+ELIdfpIlER4Sw6zvdV/0
e02SLXcIsUW8PvL5O5pHhqNgmkTSkJfy8cTGU75J5LhujhiReGa7F07wH0YAguKxqBsZalEYa4Gi
EyNYNMexfpTwwNVuPsL5iWKoJkWxTMw64a/LQk7BkyYJ7AAjPMZaB3lveH6NzMyT08xydsHURZ96
i96o6eQ61tWIlD2nFZUKb3+MsJMbDOl74Tu118p+7YFOfx4i9GVYqUPez0Oz20ggNk+JUO0Vrqf2
pnJSCY77mK64qGGpoqkvQd8aj7ZvSLsYT9zARe8+vQ44ZJHWUqjBroFcUK66HmMZmViDu16t+tcM
L1S3N7GAdfNGwoO8qeVxldeldasxcWGF0VBC4s9OCXywJGPFWYs+Oa+VI5TV7CDHOvS9TognBG/K
WpipNrpdk5HmZwyFvIO6aR5i/Ds3TRGoFDWjgX+1027qWNG4io/1GkVh8CkwrWiDqyFKt+vL8nxH
p0aA0M5FQyaPaHktzuOxCgRun0dDE+Oq1SrtUdWjccuXkd+TkVJpNwa88B3QyoQOREGiw3FZXAYS
qoAgmOg/laH2pIzt8yTlN06pC10w7jPz5U3hinhBvT+ZrV9hBn0MS+SpqawPP/FbNbZ9TODlXFze
Gbin7eC5ILHVyeIwyKxZgUdWt36JenZ+AWroyINYCCiul/tNlfZjXSqWOIZ49W9qza9etbTFCdkp
yuRZS0L101SaP8fRLzYig9QfluSmogbJJLdw/FsJrZdmhpMURNwCBeIlLGZfbi2J3rHUH2M96Vbo
19J1bgswF0wIbcojPgrVgf9ph073AnWHVnPbEEngc7D++0KgZYKZl8bJyG6/ONpj8hpHhEjDccwf
Zx6QJH5cX9rnZ9bMY/3fANb8bv66I5kjP11N8uFoy9+y6GSG27x4vj7E+c12ZlzP8dTO/IaXW27o
42mroKU41sQA6AgZM2wPsk7Of1WmE/w0G2xc69KZvAFn8AlXqPHfbxKzdwRfL1yqmUy4mEWNdKUw
ajXsWHpoNk4QHJXZbG+io3L9US8sHai75J/Mtd8Moi0OMHr0bTFpUXt01M/KtDbCu2Z4VcnGCrd2
0qwqcxu1B0Iybox7vl98HHbxgNJodlljMGysGdM+C03jMGY4vV1/uvNt0FQwk6MihqaIUcf897/W
ShbUw1Qjjj6OiVR5SSkJLxJ59iplSb9JfBSe18e78FQUbLw16OY42/ype/8aL6rLvmnM+SQdXzL9
TTe+X//3z68dc0H4f//+ohZohRLnmS4pxz6N5FNft82DQg8MUxBZaJXbh2qEBaBc3Sivzj+5GY2E
R2/To2DbWwxrp7lUaFU+HRMZl4g8Tfa5iuW4adSv15/v4kAYDQIV6NBKlzzJRE0lJ07G6WjXJTIk
9U4EKH/j8WZs9oWJ5BrBzQ3OFLXv8nzsDMoJv254omhY29NrA3ykRvmDjiQKB63rT3VeO9DlxSWA
Di83BsrFj6sw9MOmn2VGJxNufKC9G/7/4+y8duRWkm79RATozS3Lti12S73V0g0hS+89n/7/qIMz
qmIRRUjAxswAe9BRmYyMjIxYsdZLX7/rzV3AlBhMJn99tC7MafKluR7KX7CebuYI2l1nDkyffbu9
nmsvvzQwc4dQl4palvwcRt7wUNV7huD/+tySs5C9ANmmgXTlBwygMdyVZAHo4k6EhsNntl/pbC83
9q6Khshfr+fC2iwEqojYVPBVBE6gwyxjhs++tprFX3s2gKvp8aMgXguh4uSQZ5GhSQE3FlAIOqIh
go29L3N089b40BaNTG8ggh7A5jm9kQhRHcK8beDwan2hOvksZcIzldFiZcMWHHoCLEywbISTr6rL
aTBUYGGlAGTeoQ8fvPgOkQC0qSi/bMu1UvaasRlIwi9apTEqkZte/Uz9ToQJXwZXH3ki7Dw/XcSj
bnvD8ib+Wdzs+ORMDiPUxuIi2BZciOToRsJLs1KgXzhDbCH3rsLty6Nu5g8JPCoesT5wYr2M3tCr
Ke8NVITebq9lyQpMdRa9eBGd4TmEflTcSSUsCJ1EFl/k5HMdy//dtnAdSMFqAfiZmM+gMZxfDYgh
FH3Ssltl/bFOH2AJZQZZtnVkrMDz/oPfnRubPt3ZIYJ/zejgZg0cV/iAvJoX9mhApnaSh1tUIxnO
XalTLbkCCTUwA5pF17eEkaUaLDWx74yQAij0hFCgsEdlDQa0tIfkKeRfOrgGmkSXy+oGj9d36/tO
aB4s614SXxWpOwgyNBbhj9ufa+Ew8XhlFo1i3wLpZRb2ne8qg+ekCPP4breHYuhe7Ks3KU+PkB/e
JVG5RlB8vYsTuHpSup8QG9L8Upf7wBR0VWicHEoTwUMa1zTbj56crHyt62QPO/QyQIZIonw1/6Am
VMJlo2ydDC2iZzqz7ZYnE9KUfWYcSrntVuwtgBUngzwEaSkCeJvTQWqj2IplzxB+QFHLZbjIB+tU
fw+QDMpPpdfvhHrcQI1x+xNen2lSCBDy8IIBPr2q/8cNA64q4m5OaozHMktPqDbsbptYeBRMNpiZ
4gpmZGoOVDTlwQiGoIdeIG1tj7F3KI+k/JhBmxCjltVA6RAgoNMjTqkmwkoA/l09vSx4T6zy/MMj
m+7UfPzAMtW6QOy9dhg2eOoDfxuV5lbS0z2irfc6rIS2xYxwoSi7IYW4xSub2tYTAcVTAJV5/jMP
kPbSxW1RtCvHZ8mV4RvldTgVg64G1gSkJrNRK2pQzYqwSbRQe/B9k9aHW/6lLjzFcTaBaMDoJpnj
VdkvNJW4opdWOaGyzfzIblDekrbtGk/mkjdRVQGrNVVVlHk3yTebGDYkuXISvb8DJPMqCfHKVTel
t/PPSRmKC0IkQF8pIsMgJVE6kxvH1eBD93/2sQ8569dMNQ6F+CLFDsxKKxfF0qrOTc4yOuiULYRm
pMZRcgmshPQxUZp/OIZnJn636c7uotxtVFcPWZWX/kyU77n8L38fpCaeBkyLVOHyUqhxwEoVo9Zp
Ye8L42ibrhHBXt8FAMCmJgzYIUin59eOVJWG6hdKw7MkOCaqaNdlQ0bXPiax++Yr4ddIUrYrgeW6
1IxN0K46Y8KQmM4rK4Gn6j4ia9iMDlb/HvvPwPzQ5FGBJnm7oP4cFeVRLQ+3zS4dWwaKVBCwvPe4
HmZ7ORGnKSPuIJf/od2CxE1v58MKinPxOji3MkscTVNppEES8XNziL/GgqreJa6nfSwKRDOzUQJ8
DW+jHYz+58Cq/JOMtODKb1i6AqewpEhTc5gBj8uFGloUSII1NA4MkBDt7RIzOujynVKugIWWXMdU
dBFG6IkXdg5QUmCZ+H+uI5rJfdPFh0q2TnpEjzgfnj1NPvnNWjy8TpKm3gT9SSBKzMxclTjHzC1j
iFicyBA3XfsSlncN4r9i40KLulY+X3CYiYydKgSJBFF2to9VDiVj61aFY2Xqrsvbgyj3j2mu/n2Y
olYLYp7yAMWVeQJRmGXj5s1QOC0ED8hXhv3xtuMv+SSJAnQL1sQ/cIXxqHxv0jrKC0cKX2NgzHQn
UOl8RqEcrdonqTG3mkSlNlk55/JUApjFfB67FHK4wcQpi7h0RDcyByW2ysoJWirecmrrAOUKN9z5
/afSfRi9g+S+t/oXF4VMEa1j+ICk8IPZvo2oJUo8uOKJV0z91cc9eqalnRdParuCSVn6yGe/cc4N
4cdKkuugJJ0m/kSpQSlCuxLfbn+ANRuzmGDQlPZLpa6YUX2Rsy+JUiNduHJTLBxG9ppRfTJflbmS
6d+f3UQC86dtU4SVA+9b94xipHBCe0+x0WXPbIizGDpshbcB6rx/8a5zy7OvLOcMuuuQujlGAi+N
elTzZ2iNdn4s25Pye72Pcmf0329v6UKMm7g8aDAAldeoq10ut2s1iWtXzh1YLzdB8aVSdLsX9m3w
47adpW3lOSEZE0KKuYnZpxNA+JSVS8CBSN/WpFcTjW3Iecr//OwuWPuGS9Ht3NhsUeoQIHrXYEzK
X6zk81AcvepHBV+Aqq1kY9Nfmp1MgifPPwICgMM5EAtOK9GA7IrBvOBTAS86epC3901ayPcUqHFI
9gAXmGQYlx/IlKAnTiqddxiSBtD7lB8Kt/qk+MVz3xobI2jtqikf3UGAOi94QLLqx8D7CT0km5bv
MYysDdoF90FS/shV3QECtIKgWtoBWLunW4RHKS+3y9+n1obe9+jROgZ8gxMwuY5WtmDha8LcwSgH
4CBmSudJNeLDaDCXQsuEJUx5g1Z8MJvkWCCcZEDEtR2qfnt7zxfOxEQVQoURMN8kUnC5pEoGWWG1
Qee4JRNEVTN+68zC2ARldNdX3a+/N8aMHGhr+NQmzNClMUXJazNBzs+BSPZk+MlLE4JAG+PXPlt7
iC6ti1zRgM2AIQB86dJUWAlmpY9J64Rq+I42+rYO449mb8Jpq/xDMEMWga4uM/7kiHNxC4uZUQiJ
uo5hLNjvxKZ76sXiSVK8YwE06Y6bc99K0bMWIg4ZJys+uXBPMDM3sdKTbTCSMXnUWQwHBCGWSTd0
TgX3b+Z/FdWTG65gGJY2k/sBtA/kb7wuZwEtHxk+sYDFkAWHd5CkQUYRfe2i9qNFHe22iywVEAjQ
eMlEjnXNzQAprQjAqxCd0SiS985KJtl2wzt48PrZiIunO15lw309Rvq2Y1pkm6Rl8VL2lrRyMhYO
+ySORYseAA1dwNnGpvCHgH4FVi4N5N9WbSflbmWtCxfFhYlZvPOhTDNAPo9O61WbevgkJsreAMsy
KY76ewZXN9nwChX8fuK/K5Rd4FcbpK5tUTt4bX9IYycT9ZUftfCtAdIT4VFSMEGJzpZtmGmmorXG
wZGzx8TIjrX+XsDtXfXxf7eXv7B6WtXgMmAdAPdhTB/gzHMBAOhhHwuEHg+S3JohqXKjBE9m9oAg
zTbqV1qRC5cLjWOmliAKtDRK25fmatj0mE+AFMDrJQEmH8U4Rj4Cw/IIsTPAFAGk65B4D94I0ekY
Ff7KIbo+qMAVuTwYIAA0Bfbj0r6ganWXtFnrQHL92LeMtuDp6CCYq9Rl154L+AB6KZryALOkeYeg
heSybCyldkKIygbtJdc+xtUvrXtPhqMIrbBXF1AfR5scusxmKLeDW+7iv69C0COlNkCbguNzVVMl
vU+FiU7iJBSdbZrFRtdWJswXNpRhb4YU9N+fdP6ug8Kl6pumNk5yDvVqU+7STH7V4vSv4wDPVG5i
5pJ5GF81fMWusdQ8LoxTomkbKWGYs69Xgt71SYAICZwuL0eGPEC5XboGJPlo5bi+dQJU/zSoQmQX
gdXauqB/D8zmWFrCHVC+FaMLXnJhdHb8KAWLWVVG1qkvgEQLIpLbh9sH/DqUMCRIIVaeujxAnmbX
vRkIoptCtHjy07S0U0/bJlnqVLUyEf+uJKeLtmBV/K3pNAXtyy2U9ACp+qoTTpr1rWo+a8qHVv4s
BCuF+4U9m1iS/r+V+Zy/zExMVyVYGVFh0SHHFvO723u2ZIFhEVo5FLvIgienPwuKVVznldLm7in2
MxTJxScvkz7eNjFF8Ms8HhgicC8TaD2tPX324aFrLuTUt6xTEdFvQEtzk+jSTkM+xZA9eJGrZKUs
v/RtDLA0Fi6FstI88sICATmpxJokQd1UHcrnsIYqqVP4K59ncWV/DP2uaZxt3pj0cdP2GBKCV7l7
8bNqy3gWJMfWSXDXQIULxuhfAw0iLtCgml+UjQuJqQAp9klBbLo4FgD0fP89RPxDy/7+IE0ge8IQ
gqSAuuZOUZiCF/6et1FQ9Ei+J2l2D8eSBePtbddYqPpMWGhaUtZvBr95KisbtRKbeaefetiNYOAN
HyI/vW90fetH/be+68Q7Fv4mI3fT6enuH6xPxUce6RO30pxTVOvgHDNd5opKOd1F/UFDyE90xOE+
K3JUtnO7bY7uGmJk4TsyOvjH6BScz5yGJ28vQKFrnPpm2IhRs6m5lf0c1WtJ5X+vHL6F8w3QnNct
ZFVwLl098PTS9SVI9nDRky58KYI1hMXScgAHTDM+cHbSnblcTpr2ZkZ3TQCVp9u5+6Z5na1p/V6K
030UFfvbn2z6a7NYgkP+sTYd/bPNi0LXhFDZFE6eLDV27CG840UPpfX3YxNUUmRYc2h1y7CgzK6S
JIWSJAbifcrL8a7Jq8eAnnoUr2XkC18HEMzU36Y/e42tEMcCGaTMNE8gG+/KLN8lib+StVynofBO
gApgpmFqZ8xP2CjBNdz6tXuyVGFjqW+5/pLpe8Vy3PiLWz1X41pHa8Eh0Kkk1qMYTe93/hLm2kWh
uZY8py/Remhq0y78/oisoqDkU0NjXPHwBZeY0CnTzMb033OUbRUMuTmgIuCAWR42+pBvA7fdDVJb
rVwrC3PHVNhxC4hOwY9cZfTyiI6DUYF+yHpvXxn5I5PpxwYRksSUH+PUQKUl0bZU6xEIIBv2JaRd
ANCvAmGn9Gx2CM5/x/zaCT2vUcbW9Rwo9KsTlPwaSiCK/GJZcLzn6BnsyGLzB7XnsjBr7T329Pph
BIxs5+Ug/xARsb99Kpd87Gxjfr+xz05lMQ3HGSisO0Bi9iJktnX8EYi356FLAPYJvaVuXLl6F2p3
U7uDRxucySDv5o2PrFDL1NAT37HMWgA58YUek21IxYeeRrGt5m11MLos30hm4e2byMptOQuYMG6a
1i7KpN+KVV5sA68JtqQs6jYMg/iBl0q5t9S/LwRPv5WpGLRIoWac59s1AmhDDk7ayczuRYu7VyYC
T54WbS0rX8lLF0/Dmakp4px9Cqn19EioQ98pDIXY+NXnhQ+X++3vvZBgMX/D1P/EazNRL14a0dEC
EhNTck+d/lDFA9OY7iYKX2J1rSG/FEvovwKXoigCH8ZsNamLiJFsuu5Jc58E666Twi0Cy8xpn1x1
jdNx0RYLohjKIwL88OWiAqUX07ZUBRblP1k+td/8Ja8HBiUQD16b0lncwQmROJU9wHzPdjAvYtHi
pAoncE67PEx2uep+8jPhR+cVh3/4WFz9JshocFvzDD9oC+QPVdE9JRDbKd6jXA072XuM6bvcNrTk
ehMNPAAqCtZXqUau1p1qtZ17GgX/Lk/CJ2/QjtXgrdQ1Fip2UBCe2Zl9qK6hNulajXsyeuujHwVf
u4DSeCNbOyUZn4RA3mSMXmWVsq9F8VAryfvtdS45CvtpMNzJrlJNunQUTxPilAEFbtQIApO8s4Uc
vlPhLUa0Mv1w25Z5DUNgsWfGZovN9L5G7k93T17KcFqMUiQR3viBOmNzr7htcCjyWt8oRSBuBEVC
cgc5R/TXyiREB7IabLmtEWGhQLQzBjn7EfjGJwE5ENPVCdRj9ejqqMBbQyw/alIdb0teGfs6FhBG
F+ltZtS7NwLXh62NtbVNuFaYMUm9Vz2K3Lu8Kq2HBL2ojYXCik3Xz9qkUeUeS9FtuAtV99mH0Xfj
DpL1YHnJV2ToyoexqevtWI/hoetRiUOZrrsrUjV7Rtql2rkpSoJmortPZRT/6ptg3wRNg1B9l5Qb
MdTbZ6Gu8k0ZDYZNK9+FE7+q7+SGpzElTHVAHSt+CEerhWNhUDaZC0Oyp4ceCppecoza4H0Qan/L
KCs/WB+/cYOWdhKg1OHCabUfR9Wy26rzD+qY5NJG6btfCL5029uf9eqo0HSiMgfGkPB5XYBRXDat
qTFqCk7XfgEJljQrnjOFxoskYTLB9NnUKZgusFmEqUNG+RTLFU5i4Df2iL6kYJYrNqSrMPbbyDT7
AycpoWw6Kme3zehWMgWEkEykZ+6IAfd0z3PZvTch6dmPXud/Ze9i26zrfJMl4bBPRbk8MIYabjQp
D76LeS1tlQD1DG2MosEWCmuNuf3qtM5+4vy51aZyWlax57RW8Z3ec70rmuHFEKSnsSg3SH2vXMDL
+/5nS2b7rou9O0pR4DlG4O9U098E3ffbzrO4Io2nOa9m7Zp/Rs4R+Mp9QTjp+qfBEjd18qBJ3nbM
X8Ep3Ta1uBjIRKaG/TSYNFuM16lBgpyM57jh8BYn6gcm9/a3TSwehT8m5mVqGCAVrdF5Lmj+o5X+
J+ibOPiXDTszMQvYMPOWYZeJuIAJ5rv60aDmbYAYDd4D1fjbS3ByN9IHKG3IW66eW0atQ/BSVx6K
RgBF0nt5+FW7v25v2aIDnNmYvtrZqctpj2hK1sB90QvbZGhtqfuWlbldtQ8IA//LgqYuIw8eAsn8
JSwbcWAajAA4TAZvPflLl8j7QnT/wYrEw4qXI0gc2VQulzRCeqtOIetUJmhdieq3Kui/ir1/d3vn
lpwNL2biZJoLIiG6NNOSHct5T7GizVvU7YTmKPWo9uTa2q4tBUZ4YSFuIgQDjJwFxrxDgy9oOKPt
YD2jBnJEPf4eztat2Kmbf1gTYzpcKBO70fyBT5QAGuTqBHrps+7/cI2j36+kXIvbRm196o/KKkM7
l9tWFJLaAw4STlUe+ncDs4oHHSHAQ1oVa0+LKRzPri0ZKCm3BLcjT7aZI8QmY6R1RrteaoYPkZVo
dpN572MafCBO/CxH8vLeRD769h4uWgUdTwcJFMjVyx4NO3HUolo6QbW388RDmPa2VvwXurtifBjB
NN82t3CAGY6EcZqSOE30+dtVM11PaDNLPLnZLy817DJw7Q5GQcV4KMBd3jY2+fTVjgLumPpJDIDP
fd4VByZYw1Q6RWnnPhgKr4AhaON9KQEjU9GXHVJj0m/UA1sNUfm+bX3BdSiuTu8p9vW6lAyCuuwi
L5ROrVRvRPm9LF9dX1hZ4nUZmfcA2Ti3Li9sqlwzB/XC3LeCSpJOpvzij7LddPdyJtpeuw+Nreci
oXu0om+3V/bb62cbC8qTjjKZD/MwyrT0szBcu+T+cVxoJzWLih0D1syMKIK/C4paPCZipWzhbXqL
xqRsbaMcq0Nb1+lmHOvqp1ma/VYPMunZyv3StnKjsSNRrw9y6ZefW6WqP6QooNtKMURPXVF7yAsL
8qtcoIAoeeRz4pDgqEUfvJSD/rkfiuTYG728EcWm3ZO1JxsD3FC8zWIILPVS9PfCGPW7qhiUANUs
GOJ7Xh0ndxTQQi8htiikfK3vs+B49F4mhQ/wPrB3za6puvBHxvtb8xRryZbXg6T8RJq6L055DtN5
8RmY2u0vcl2gg1rg3OLsi8SyIGRVhhaiG1sIEJkbI6TR5Aa72spsN3mQh73Cm02WvvXJrtH//nIB
vjFNR5ELX1PK9oXh5bIQm6dikiws9Ac3qD52ZrByopacXYW4C2g6oGagODNn98sB+TmBTneEMqDV
79yigmiKgCVktu5/laP7VNVsIA23d3fhJF+YnUXmYAyEoBkL85R42XdliL61fbDrk39IoHgTEXBZ
IOTI83BlBDSn80E2TmB27Fx+bYOPsbkGZ164nul2AjcB97ZA4Shyygy/pwejtsouHVCiHOVNnnyt
gt3tTVMXLTEdBPiUi/iKTU7LlCYNRc840cet930I6VM+ju2bklhgJfSgfDfUQNi7EmRcNaK7e41B
zmOI9O9hgNzRs1kA0BxBUO67IC3uYPfNN42Cimqu+dE9qojpvR5Qcu0EVd6MIPU/a3rWb/QiRx6x
5sA1faXvw8LUQt70XeqBtg3L17od9Z8hArQPvRabaMpq0b5CPdgh19PA5bnmY+Tr7QYVbOsQZkb/
LI1hcDdYaE32VRM810gd85yTMjuvdOEpLEFo3967hUuZoPpn66Z/fxZf1bEURkHgIxXdG4MWavVY
6ordVPf5+NIl+9vGFr8TPGk4HZBTyjeXxrKo73TCrn5qQybGkmOSfWWBdie93rYzBb3ZpQE4gYof
dzE1snk6TQejDMNK1U8jKtG+9MX6e74KguCkb0fVlH+uCN86OeBooQ19Kpjz06NnT1ijeVtIXxgk
ZFQXwnkUvObJbVsidU611j0xHbnJ2/YHwfAuq0xb8bldyrxe+TZr9maOULeJ2FToCJ+EuHlWSvWQ
es3Rkykgwaqd1fVaa2GKZPNvdL6+2SuhdC1PEcrBPbl1Xm5G3sYvrm/8RBYbadihtPZBGUMSLHnZ
VjTKX62QfmYCwzuOxgBrJKyUb7d9ZinyGkR7ogdBEbe59M1QDCut72nhadapE362DXCuv8/wweD9
MTG57dlZ89GdMxIRE7X1pEivcf2amSsTP0ueP1VMp1oCPZu516jQk+tWEbinoC++hAIEE6YRHG/v
1FJBCt4lQBJM/LNX89osg9/VmOqWe2qhBmTik0HX44bxeB9OvhBJ6uy+ivHVIDy4UDnmg3WnC/Wu
MdxPcawebv+YxQVTp/n9pgUxO3OjLlXEVsliKou+BOtXGH+q0OK9bWPJNSZkMyOwdMGuaFyEuiw8
NZU5GtoEx0Wqs2jU3h5R3voHQwCFeKRT8eZ5NnOQus9NNIZxECN5aiRlL0Xxsz76K0cd1u2Fw8fs
5f8MzbIbQxUlr6tGquutEjwUEMvvZTOID3HnfuLtPu5FyrKhUCpPSKEW+3FQ3Lu6afPd6Gr6PvWr
cgeNFqIvUlvYTR5JNjPI3xUqz4cYqrH7dDSabe1S9RZkN9mBg2FuKumzAwInaKQBhsdWrluf5aiv
HhMz1bZ+lVG2Jp84xIYY7PIBQbyyjsttIQfVJi4kBvtjSuGp1bYPcdAHd1Zt9ZldmmphG26mb41h
LDdtMGj7NM/S+9pTrL0ajGi5F30MlhAKOqGP4WADe3iIMiK2F1bdUfRDw6YJN76Zg8HFjczuoS8D
7RhKUKSiSG7YXVWLr6pBNWOkvKpXEXPF4vAsuh7DdNr4lvD/eq5aK92NxjgeqkT9bOjxtypS+StF
Wh29OHxUxQSRet84NP0oolNQIOzR9fFGKbrU7nOFgcvRax+DIRSAq8bDJjaZgzQbb3gVC3KPHNbP
TZmH7lY3Rv4FFZEdxC7NFr6+7E1L/XLbIAq0bfQsPpRNpm5g6ek3QErqZyFQ9AMz9/quMZmvArze
b4NSs1CGzD9akdlJ9ojj77K+TNAYrxtkmdyCNkSVU73xAu/JiPJgWwT9aPcAR+xYGX8WgzFuykYS
keqUC6ApZW2nEekTjcbmuU0zcaf2cPoNk5S1nKjtQ9UFEri0puVHul8QVJDf3LCV7q3S6KwNpEzt
1zr1JG2boqu+1Zg7teoIFk8SzD1Tor+Stu1t0PrJL68RvspdmT6NMelbbaXBazMITGw1Xbehl2ls
xKCud8QL9QO61r5037kf+tS0HF9AO27UapffOhgPCBA3Ww9hl41n0TTZZs2oPUZpkDwlvjhu2ia3
EFTN662cJvmbLxuFM5pIkE+ulN71nBpb7HqRh09AkiaFuW0gAU3XA4HhvRiIQBXK6LMa17+Mskye
zaZRNtSz5F9q4Zl7NfG8A4pZ3aMVKua2KdV836tZvo1rhKqAyFenuKhDTpGX79Oiau8D6JYYdh+r
dKejj7c1SA0eKg1+QYqILLRPgm0sxj+70m0ObecHL0KIZhl8M96brHfSRNneUs/24GK8M7JoOCR5
WdjQSvr3UihYR1mstY0x+j7TqpJ5yCqp32ZS1+6KvFRpQCMZPKadfxcoVX5ox18tovQ+fltRdtwq
gGpXyg5LeQlVRKjsyHYY/pgFeLFrjU7PMveU6dnE7dEUdpX6sKSLvzK3fkSM/cftILwUG6c2OIBy
ZjCuJqJ6cB+lx6jXqeito1IAOMn66piVLlFBXoOZLF1fyFsBqwFOrZLmXUb8pgzlNAxo8idqs5NL
6aVi+nJlBxds/KaZArFNJxFBwEsbgiiNeWKOoRMkld0ZVEKGj7e3bOEbwY+nAYGC2YPu/ix3yr0S
veuAoclcs+4D6z9QheHYb2qDmkz9/R9s8aiEsmRivJh32ntTME19yEKnjQ3oNvf8J1IIe/LwbZqv
XJSL6zqzNbnKWcIWpIqed8RuRwEyBqt2+D62It2NWo83cA5qdh6qn24vbyHXmFjsKTlMicZVoVkQ
B0+phzB0/DQ4iO7jEGT3gfv5tpEFF2feB8wHx2qiLJld/7IVKCEJZMh8GCy4BP9a/C653c61VgbD
1wzNXM9sA9OMc1xPkX6Y5nsqqLZbftSylXbgwne6WM/M/xgWktIgFfHw8UtGCzuHlydhFkPzXir5
6z/sHWVzILW0oK4AGNqQ6KnPyKSDPsQA6D0J/Y+wI/ivRRXAMaLka9LKCx6BbqFOov2bYkSZfSyx
gbkYHt3Q6WQX2FT4HJriHYpbKy+HNTNTFDnzdUllUbVVsYcMKuUFLVX1sbJWDtRS8ZDFEM8B+E28
ZLMMN4MYu4a5NHSGXIq515j2lAOKabE2Dk9NprQbrsEIwHqiJpuwScSt2lvhNvGibCXXXvQZtNyI
JNQzzbloWNdFghx2rLevXpLoSW5e3chRgjtIj1csLcRfgKF/LM2iSJkI+uiVdYgyJBMTrqpGm4h7
/rZbThfF7DmNEXoAE6OSRWHv8vMNrdC4FXyQThKTdfUbX/g2Nu5uAnJVXms3yY9qTXZtwWOmjgDb
N31POi2XJuHaraUuFsCEuuo9TMsf+o73plaufalFO3DrM7o2sbAas/2TlZhJGhVuV7Eqt5X5syZJ
XpvQWLMxecuZ9ydha6RjzA1W96WtthAUBDlP2pWix/RLZx+JUv0UODSqNSiVXFrxDF/1YlcJHE0b
6Zj8iupij8JFCdbmtjcsGUJ1AtYk+ny0a2bLCbW6yBpJC1CWPPnKL6H5VffGRh3WilRrdmZFI7k0
qLxCF0t8/5bG91nwvWy3Rr0GCl44Qb87a9yIXIlX+YXYlF6ijrDKdfKwdS3fzpK1RGxxJbD7TrNa
JpWT2U01SnEp6tHgOwHIK1sX86MZpm+KIRyF/K/pRBg2Qoz8f7Zm15U8FEFUcj85cYu2kTUpDuWD
4G5lzR13tx1hKeAypjfJZ5PPwuA1Of6ZYwtx6NWa3/qoFppbi8Q5yMafZiXcy2m21Xz/l1yJu54a
qu0a1q51xZ+R6v593eviN0x7f/Yb0poSM/STvtNKrb4pU3NXBekLL561t8Kin5wtdub2YzWGppuJ
RCRTf+Q2EzcIWAgrW7pohIo5xUvSAJQYLldjRmrgVl7JagSrAxAXPEo9yKDb323RHc+MTD/ibMsa
xp+lrmt8RywcRfnq68pBlpONJH+4bWcp7tEBmignGV25qmPz6JRzb4ARMtdDO9EkRkh3SfZ+28jC
3YTSzx8jsyiRiTGUAJDdTletVjlicC8Ij0J+jOKvTfGtblc6lGtrmr2p6qiovNDDXCZ+dOGBNKSD
pqxkSytLmkfyRBhTE0FulqRJ20Hoj9DjHQux2Zlx81SpyWvZqXtKNytxfdqp+QVytpNzQum8ABVS
9RFmhS+e0tih61iyE6bdoa8KG6zD7Q+3spO/aX3OvNDqhkYX0Q1zvEE4ZMLoA/mXXchcmpWLcc3Q
zN27xu2JTRjSsx+u/6KbVGfWyI8WbUyjdgwvc//OO+WlkXp1qAtcIqpqB/1LMXxK3b9/iEwCaP+z
Mf2Gsw3zIEave9OFCdfKNmn7c9Q+Vs1eHB9i79ftT7OQvl5YmsVUxai8Tss80vVuV48wIoEmlqV2
E1Kqqvxxf9vaUjg6X9fsBIOf0GJJMAOnlx5D95sZ/gepJkpr32+b+d1kufJvruBJKn56/M5u4cAM
h2Gc/KBHicau2zZ7KhWqy2Vv5BsZwPMOJLQKBo/aYpdb9aaFlOyL3DD/XgvZuyx28By1NP3kItRe
kjRp7wZR/9l7pEJBxqSQYdXGgZ6BsZNaLd+YQjhM2yXZYVR0nm0GUEuOUPDaOaShu8oCgG4CqrFb
tRr3euJqx4wxyRUSg8XdZeSdvB2VBFGf3ShF08DOMiKyJieW0/nZQ4aKSiGMmzBSv97e4UW3gUKA
hu8knDGvBXmFV2hGawXOmNB3BgJQP7Y1fQx0IvKHtvQC22QSeiVqLd2YVO4MWaGxcV3kirJaDUU6
G47pjzBuDEJnq6mxEkIWjTCOTmbNLB6a8ZdHD2awtBwivrNafAuhtkjbb7e3bjF+nBmYnQGA5pke
lrANB55xnMYJI0v/gGrL7raZRWeYZLeYxgHjMk/dR601MmZJeC2OP2Rt2PRIXZX6p3QUVwwtrgdO
CWA0MCHidpcbZlWKl5MShA6wCvR2qV5H0kbruu3fr4f2DjBD2tlgTWa3cd70nRslXeBUsDpRZ0qY
khi1bVPJ9m1D0tKCFCaLRBTAQUPNpUaUMM9lr8e3S789+G76UaiA4bVCmNBGpnGRQYkQISec+ocu
HlGoHOwiMZ4itz8w6HYw1gbSlnIECnmAHSEORDZ8+r1nl4Hl63oUuKbnjKJyUppu2PouL7BK6e7z
Wt1aTe54bvO5abvj7Z1YOuS/5Qx4+MnwTs0Md4KIvpLEeBpHZZ90/VbJ5H0vG0dZrj+U3ZqewZq5
mSONctKbeYo5HyxH3vX7SBe2uiJvtGQ40c/8B4eCggRWpImyizHRy22N2pzR0zHweQyGnwslok8f
Uf4VbK35a5YQNgh2bF6EIMB4uM98t460BOp/qgJD8RBV77713+0PteSxVP3JvKfxFN7ql0uByzjx
TC2InLTg9lb7B1V6zc219vVSZJwo32HHA7NCSeDSCt+H5N6MIkdzv6Xeez8cbq9iKSk9//uz7+81
UZhQII8gAXnsYEoowp8xPANe88ALOhfWRp+nPzfPEc7NzeIwbCuD5NbTctTKDqvPPlqTI53laOXj
rG3b7OPrRuOXQcWyzPxXOaZghz/f3rdrWfTpqvrzYeYjxqk4tdSyOILD1DrW7UNkPQjuneC+ZcGP
UOw3bfpal98V666R9ook3LdrX+7a/yZm9Gm+hTIRyrmzJWZDyMPcGGMnzz+3w2up3MvaX7/9ufOh
GJtaQ1w0c1R76AWdVQhC7ARxRY6WMveFLFa69vK/9kEkxZk4QB8JOPvVO1b3Cv3/SLuyJUl1JflF
mLGI7RVyry2rqrfqF6xXNoFYJIH4+nH12NyTRTKJ9bkv9dJmHSkRCoUiPNyn0s0oqvLPVbJFM/aZ
5s8jYPpVfyL8fPvLLewbUFmICqD0wwDC/MP5vjHlDSmasy9OXRZGQmRRrlbeEotGgNIHXRhe54h1
748t8/PcgOIjO/uQ4T6UOZVvJC/ERzK04V+HVJSIUGEFDTO6QpgCfm+qtMBLA9WE5sxSMCF7R6XO
DA31NTqfhRURpAC4mkwoS12xzwIh7fvtCOVwaaC93qLQ7lpdtwknix//+gPhxgXXHLIobWqWUbtm
UblOMbGzjcJWiSFcUEvGA6C7t83ofXkfiiBud2FmdhUlfg6GAAdmyuZT243oEIaR7T4l5p1hnB2D
x4NaeSFdByVYBAMpdPX0VDiZLQwsJiarJlKf8+5n6kwbHvy6vaTr6IqHgYWyFurT8Ic5RBPjoaNv
c2k82eErKTDa6n3nfhtNw/a2nYWFvLMz827gecJK9LBDvCFi9K1tVgxcZyVYCKgQEHPAFol0+r1P
1ylUaQZoSqNA0uLDBHED5cW+t2IUPiOnW6u4LwDGYQ+NJLDR6VfOPNBx1hOztbVWsoVB5Q7AoWpn
YX6eNx9H/4tPQX5Xf0iaNWrFxX1EuVqfX4TZP3fMRZI52aIK27DE2F0J+ltbw4T+/izhgkBrCf1H
EH/M2zwIQmVBc0yN0cqEHECYHTE+1B+tWq2R9izEBxxWAO6xGPQI508f6ASyjJQFqgypfOOcbUsn
vMOOrwTWpS27NDPzDF4NhE8SZlrDfpM5eVVi7assOZ+N1BFTdhiVwGLeO18vnIIxx80gyqHHf+xN
V4Sbgp1Ylh8t5/X2UVrctn+M+bOeKhjfmrBmPmrFU7nNUvczBtgjOZBff28GvEl4waGZgHmT2Ym1
R16bbERxnfCX0O/2QJrGgOGthNSlncOoHriUkOOjUzbbudzMpewZPo5vA17UYeo2qV64OR6L0Nhm
RrGWOCxtntY1wVWB43sFmHXFRImwW/hcUBWRJ7KDbTQPgbs2crcUV1E80O0lHbz/VL4uzylKW74K
RnhEZ2yKIYkEeRZDtgHQamUHly0h6PkYXLkmqp4IhXqvD02fdEAKaYZRi7I+6/t9MH667RHXJBFw
BdAP+QF4jfG8n8dYljDFgU9Lzwqxtcbz2ul2HkbgonwHEsp+k6OGxf5FFgGjGF4BRtZD0qe/6MVO
Wo2BGUqGcekwfMihZlu3d1mwRri15BaXRmbOLk3lFZTDyNR+kH4HioOjr9bSh0UjkEGBNK+FaDev
doLN02YhiBLOwsmfxKiOoh7OEjwFK59JP/BmaQo0Q8EAB2oy3Ihz2UtD2W0AkD3sNEYPolCo0rfJ
zjHK8+SOsVL6pUFiJgV4zTH3kgwbjxbb2z9i6Vxf/oZZ0M2Im4edo7tmw13B3gxS7/zJ24ClIILU
yG1bS/uKmxCcOUBSXheCQMoJlZNigqqVVT0Po/dggDewR2PmtpmlewS3LmIixtHA7qh/xoUjthPu
DQulOmAGVL8rQSP52+5ccKjfNrOQZLoA7Wt6MU+/4PXOXpgB68AItCLuko4g4DJrXzfHEJo5KfD2
GSj7XPYq3LUBsaUgcml09rkMblfchlDPOdBA7jpD0eytzZI4M//Nx8ILVC/Q0SCuWcDvq6ROWdaj
nBOwh8zAKzFkeZyH4u8zZ2S0/7EzZ/kELmMSjkRHFXwLG7AFb7I1VqjFcBi6GqcC+il8rKsvZYyJ
3U/ZeTS9u2ZqXpMqeKqFEZkyPQN4+QEDLKiweucSqsxG0a4csSW3R80YdXbdP7Hmr3kzkCoxy0R/
s+wRz+0z2Mv2SeCs8Uku2vFBdIcqK17A83ACSN+IyvEAIrJGxXz8PfJffrOm7bdgBF6NQTEMegIc
O88DWJFKAlFZdNJskEW5xnHqoYFXjsfbh2vBz2HGA9McLmZw6c0+WQo8duXY2LN89DHZMQL15sWp
8ZyKn7cNLa4HUCmgcoCPv5pTkU025IwDxKTZ1lPp7LnlxnbvrfSlF80AVwcJZxD/X02Q2NlYcFsh
fWrAN+wrjvGfH9L+azlqJGhYyn+szHBM9TC0aV7mqOm7Pa7GMDI8wPzrtUt46U0FWQGM2WGCH9Wp
+RCu0QF+P+Ildy7E59Cgu1YmMSXNBuzqkcQojlW+WnYLwe3n2x9r4bJ6Z1dfqBchN4Xmp+vyDDgt
dNUzlmFc4WPCjvWE6YdsLb4vXCMohiNX0xCM6yKzkuNktBL0w6hYfKVVHff58PHv14NZRbS98RdQ
nJmXCw4lRI9MxpPFv3Tg1Db7JxV+R7tkY9C/7mXCwcHIgksWL7krqaTW71ggizY9FynSwACkOcl2
Evmhnab49qIWXF1HOS9EFwDoWDJbFEkJ3veMZOdK9dtysg4C9cuwdbe3zfzhDZxlT+/szK7C2uOi
YamTnYHRekgMNwax4W40+33evgBYv3csGpNExBJdd1RnDn3QxCNb624tZAHvfsXsmuQF+GgwO4Lr
C0zbhLO4KlFzHO/K6XOYDOA1AM5zerm9dL2yGyt3Zw/LoreqySqQefheH+XiMYUs0yj4g+jsvcuG
s8dXXrILR8FHGmAC3O9qwOxskUNdtLxuggxB39mUTb/p154sKxbmS4IukiMdHiLbyB/QRYw8/uv2
ni16JQrDGI/EyCBqdO9DRzOE4N1yQIOUqG3q3Pn0laxKAeh9v/ou4LhEeNeqK3OsoiRdmqA4jfy2
kJEpRKTMcxE+5/S+NuWp8kWMOfS4SFaeewtRUT/+8YVQykepaRb1W6MzQBNTwaznpwfQwX5qRvIx
l4RHg+LkWBjp2gtpySTya4LEFxPQV7WnAWpAjT8iewrdOn1Mm646danhbjH/18aFnMJdOJTs999/
QsTK0LRQurnmL+p6Yveg1YBRMCU13XcU/L4n6UqcXPIT6ByAmEYDm/HnvZ/0Fig0MB2XAtT8nYcG
tN4+Yr5k5emw5O34VGDAA9Yer8nZefIZcAasqJERmm9Fd8raNfzv0io0D6XmeNCTJDMDHDhcUYPI
/Kn1AOZUDbqwGCO4F0OyNsS0kKgh4fyPpXmRi02Zw1MGpj3d05/6Z1nxGOR7EXVXejtLewaADCRW
AZIB5mm+JGUmnlQ4wEHKSojdquAO+KB6JcNYCq0XVuZxqHJpKCr9RPUD+mY78pEJ9wCBrte0DA64
xeOw/Hnbq5c2EBBMFADAEAm5ppnDeRMr0ZFBfdoWU2SZj5WFW8Pvo8Da/r0hXXYiGl50TS4lDToU
I4OhxG1OCUuTKCPGHmMfm5RNa+W7hVWhVoyekqawAMhE//tlpgbGTB5ISNyzTNGIwzeYDVGxVP7q
+m+317WUjaI5ppMbELyiBjrzjGoqSpF4PeTGZXIfdOyX24o4w2QzsB2HNJ3OsitOYUO2nMm1jFv/
37OQf2l77v4eHXOSMtieUFJzxvsK3abBvOPGsK3dt7YD6eyw4qILZxujbyDPRYcLK54P9fX1EI5h
0gH84LtgKEkjMrgbGq4VRhfNoAGtWboQcudVFMxhjrlZTnjoOd7JEhbUwJNDRsKVov/CgUOI0kIV
+mmEktt7R6la2fT4pih5lVXstvtEHoCnll4QMdYA+eyvZKcLN1eAZysSVCQ0FhCN7+05Vdubfe2U
yNdYrIoSpWUgQu2Dn6WHzl85couu6REtDOSjMHo1Nch40rVF2JZnk6Vgym3ijIZRJq0Yep+Rjcnk
UIB04lflruUif4DOc8dEmVln++DQxZ/368Sz2c96uy7P6EL5d1BkoFHWdeSO03HEGIUJRRWnCVBw
ZCweMJy6I137Q7qDOgVe9UfG+z7JuwKqe5lfvACQ2AMY5YXblgW/Ml81JzEQkDej9fX3L+VA97tB
bQ50whVjW20Hwg36pkQ8LD8wotANImAAY2utoKX3w6Wheaj3StZAlwnfpvXCMWJmfuzb/N4vH0wG
qj95sEhz3w31BkTyG7Cd7AyXHnvQ/tyOXkvHDI6PKxRkyjgJs9eS07UOha9WZ1FNpw6qecDIpfaP
20aWDhnofWyCtjoaRPNonLfEyZoyqc7d2O4EFVtI2A2QVhp/o2p2GjqzilRlrAHCFmZcQCeOLAyT
TqDKCcnsrI1oWrdBEVKMs7LYARdy6gHhXf5y8zri/gkEg6EEjyvd+e3PfOQrjrT4gTFajel0PK4x
nqS3/uIOQscSGpdFWp2dsI+IqA+gKDsmWQvYIbWPQ4jOry6pk+A02fJzrey7YCweQC366/buL92F
QaD73fA3zSb7/ndw0OKJqqwrOBpkzyrXTLZGypttDihTlKUO+3uXgviZnoFF6wxhdRZSjRrytX0I
8Sc+1jFahnHuv1jyw18vShebglCTACJezEoxoVlXoxoRt/sCPTO0HyOudY3AtRiBEOu2rQX3hRkg
NfXb85ov3hGgE3VHgIgK5yW33G3S3HP6u6UPovoKxq6VG+JaXEHzRf5jbn5FJKLr8JCDucB+hnhd
1x4tsOll9ME1QVQ4PuQK477fmgDvO/XK0xc1jpsarHrDN5n8rr2dEf7+r9b/55xdOrIDZovOKClw
o1AxmZ55AOaRZ8le0uQTNb/eNrYA132//Jn7+LXVSy/MYQ2jlmr60qV3jfpqGr+a4K5PeGQkd5T1
UQKqclY8UX5EXSmqyUqWs3Bo8BGAEkENCZVmX/vExZqV74Eprqf0XLoC/NjGzjXpoQztJ7RXD7dX
vBCC35maXZUCPCuuWcGUSe+qogdB6JHzt9s2FtIOJPeujoKgPYdExfvloDPa5LWLWNRAyyzzvoZD
sFH3NO7TFUNLi0GDDSEXikd4W872jYb91DBmlwCKkQ1NH5i++Fdp1hat4IZGqxcp2xVijIi+cFtz
wCWdVhgLN2Mq74m34gJL94eWNQTjEqYTMC872zTTsqWqU78EDDK4F1Z+ZKYEBGCKG9Aj4D2DaRID
zHgppkTa+rXz6hic+CujVkt+CIAktG01Y/0VsKslkFEZhoqC90GYO7C3uFuwNIBMvwJFC/fkmuaB
tRTsUHBG8x7JD8qn+gddOL7GkzjhWFUwWJ4qUBAFafVIy2xbE/9OY2rNrNzUeGNk/nRyGvsoa8yH
EvnN5cUbt+mjyJtt43gPXhusxPylRho8CrhHQKkwqDIfsdTvLNtUCT1DKeaH13KOmxQgPgGKkVNa
mhKTRwRyiqbK97VV3Ht9u8cU45ow9P/zM+AQGmuHbZod2AxRqHFal54dVTwY4KUzqbV3MsSmom7A
lZU9eiN56Xz1VFb1R0/J4+3DvOT96GLjJEOdGxC2Wc6Ws6ptOSlr2G9jhz/WADOa+e6/MzI7yD0B
95FJ8/os3e81Pxjyx2Sv3KtLQUmP/YAnAA2Bqype26vQT1OvOtsoiprtvTLC2PTGg0FPbeetrGfx
q11am2UMXPYjaWu/OvvZV5RygISCbLpvRtIB1LTI4rTDtFx1IuQBUMeVO33pUF3ant1pTUsas7Jh
uxAghyWvMsxizCRFHty1Lz72oJ++/fWWXn7ABPyzt7qcdXGMfSTYZtYF1RlUe7uxxxSP+WqN9VaI
5wCiWardWmSKMEm8ss1Lvul6YHnH0TCvdeNlx1KfatVoOnpx4JwU/WaJNRTCkuOgzgKfwasFF+5s
cUPj941KEaPaqXudXOig1NaJg8I5Skf/mCdkc3s3FxcFHA5K90j/rqbjlGv0lgrQb/RpBdX5b0b+
WpJ/cah18/TPKwk1j9maqMdDPuXonUr3RbKj0b8kxcpdsuSFuEJ0zPpDtTJ7CCRjbrNMwkSdZphU
czeNMJ7xYACsZzo7ndxWU/Vye+f+YJVmdQCMw/9jc3bqCip9oOjQ38aU7Y7WkAL1/H2q6ej6clti
wizFa19UdANs2o61YNv18g2exngQIzsJoBtKpxgiCLuAQ6GaZ/fAox9rt9lgNXHGs58FKbe5Le54
0sRG1UKiioMONbxzEv/YEm9rVtOKNyxGEjiCC1Z1eJ8/V82wgW9LJfrcZ88NItc5qk5FLqc7z3im
/rbvn7nxo6M8MoM104tf8MLy7As6oIgAVAZtfGFgureNOv9DOp6b/pwwHv+9GDIeIpfrnH27Khk8
O7WBtai4fOXQYJRluVa/X0z3L43MQqM3orsHBSNUT73yUPdeJDs3Kr0uynNy9CoCeaLpCyrfH4nd
7ooqeKYu8GiuE2cjpl8G79Nth9XH7MpfL3Z4dgxliaJTQPFz/Pze5TxO8jWWj7Vv6L2PzB6HSJYv
sKsFk3FCPijoRqX0qEq5K9kPqDj9dwuaJQt9yd0GInT52RB3TpUiVV15sC2V+uAmKDFiYkjPrOkF
X1w1KchdswlMi+cUvJ6y+5IUH5D/m8njaD3X8jFwX4yph2zcR9l8rmgbUbYlYAskUIGncs/oF4t9
5yNoDFdKuwt8tNp///lhszwtV36Vtgo/rPQeJYN6HTAhaXc21dHu1aZxgNpgZ2F/n5qfZv1Ntrss
+V30x1q+3f4E/4+P/98PuWK3Ava6tnLa5Gc6WXFreI8jenxRbtU7F+plEzcx/AniH9JtjJHvoVEQ
E/xcVRYHKzFPuH1+3v5B2sWunDxAmxHgfVTX5wmkVCBEaRRAx72C7gU/AktzGEA00/+1aruOIBeG
Zq4xQS5uskZAwoitTjXqzn3d3Qlwidxez9KRQsMUUG1Q8VqgEHvvgWNhJFlGcbGpP6rtz703xI0L
uh7wTg15uqfJGph60bcuTc5O8aSytJs6RGLayzgXuzD4OqJewcPnEmpwowkgUpltxv7LmO+AV4tt
Y9x6w2PPkBWFa+J/i9keaHs1RTVabBgEer8BVghe1Eaj4urps2r2oEaLquEgmicX8say+Ub4l7Fc
aYgubvqFzVlgqVmfWFMJm+7QQGsriOvmLfSMaOr5xiKvIt3f/shLSR9SFy2yg6Lq1VAi70Ux+gof
uWvyvWzHzZC4KIQND56GLZX24ba5pZwPirYBjgeaXRjCfb+ldWnglW/izNpFH7ly7wIGnde720aW
3ejCyuz2gysQIVD3Pzeyiah6Id5dXZV7zLiM3WstX0jxlNj3IGUEs/CHhuHB27+MfFdVK9nnYoi6
XO7Mg3ph2mBpww/Jsm8GfZbuT8SEPP9SqgbMsJ9a98zV3iu+Bu1e+k2k4cxgKFvZDZ2+zOMSZGrw
O9BnB5pkthsTryeDYajo7NTPJv9oqj4u+KEo3Ag0sHGYgLPHJ5HnPRfZytdeKtbjPaHRaYDogkxu
ZjqYmilPJ40ao0O75cQKXrhUXwu3qSIIwv/yvJZuzcxKdq4H4l2bFr9zZXevIq+/D0W/9n5bPFxw
PUCFNJnpfGrMH0a/6jXSsCPdtk3Nc5YHGwMpc96VO9qVGyHXUvWFsWOoyl7YnHk8IksHLRz9yjHd
RzTntrK0t7QGpbepdgaXG1IVT33VfxuL5GCyfGPJZNPw/F469kqKvbb82dfwAmnXg848CVi2LR+4
b+9YgqHWy+l2CA5m8/m25y0e9oulz7I+y5C1IW3EFrPPDw1Q+16Q/VY+/XbbzNqyZocskNlgFkLn
Yt2hdsINFZ8ajrCStHFqQn8evnbboM5wrg7Uxbpmt5Rbt1xVenIuT+vXpK1/VuN4zBIW1YqDbKUh
sajlFvXHleO0aBeVMdMBhhpX8uydEhjOQDkGlc88Ew8W7QFAa97AQ7CtaHlnGvUxLyeoAP4LkGkI
cLMNtSs8zeDM72M28z1mWDVQ23ZYHvKJHVv0mTkabY27pjG36DEXpvSnvkh6WWaxhGQ4LA5VW2kZ
L9YkNrKoVpqIS5kaxqj03C3guSDLf2+mGnlOWhNmyppHfX73v+pJ3VqLUPv3lZ9cmJn5Sa2E3Rgh
zNgJ/1Ya5DdEZ1ZWsuwS/6xk/m2cNKmGCRENM7cPmZPd2w2kwqFrCK1nE6hO2n2eSrVlCsxstw/B
0uLQi4AIEKgVIdUwCyZ8MApLTsDIAJz+mKfdMzxk5R5fWtylidlnSj0GwUFX4BrnyV2YhJp+HcSJ
6qlSIrZI+Qsh/MkAT//tlS15BwjLdLUeg7hXynksBX9snQEjk+SoQEx86zjiE6HpI8AgKyu8NmVD
WxNE4aj+a4Ko2Ymuwazh4vUPLirgqJwi/6rp5/vEf2Ys8Fai/0KBBcYwpA2EP+gb7HnjxYDuaVho
ohpQHECz7Se0CqJJgRaY7fvhs2k1UdLi7ezl2wId7b/dU9iGoKOHJCTUBC/vT5wv+GSTpAFrjTc0
cQPgR2wOjbNHdtBZkdf4zZrF61ACi2i34KWETrY9Hw8aIR6VNjYeSS10rEGEAB69Eg/nleLf4gfU
tBQgygUgc059kAxT0oLWA4OmChx0wu221CInKsJ7W62pYl4fB6zowtbsOvU8YwrdDnG49ItT4Rp3
ZWVvIMa5a7pkk1fV1uTtc1fJFezs4hIR97XHaK702SmcSq/xMBqSnZkgm64eAQJOhyjM+alswWN1
20+Wvhp0UjxIEOhC4PwNPSVj47Iak3B28zMEpzjHSQcr7G0j16EL5WY85/5MPZtXWDu7S6w26/FQ
d9U0okjQgoCuXSPOWTJia8CT5mOBD84is28LNRCOy5oFr0CmRW61NqSwtFeXFmaX5TC4ZeI7iP0T
Bt1qhqYVMo88cba3d2sxboAACrATD1wLGLV7f3bt3E1NEGqjDsCKaAw3ffep6tTGg+CQGKLBfk74
oxr7yCIfblvWC3h/f9pA+fxjeLaFGBa36OQgXy2cbttUJMrMtwyg52aCKgCuAg8ikrctLm/pPxZn
W2pwK+2kC4tN7n4QVbdvIThZYKJ3xc7CC/X90vRZv0h0Mr8HekjBUFXt2/SDWdRxyA6W/TvLvne0
3LT0biCfMPsYEedUgbSDCJC1i6Ofvd5e8dLpvtjj+aAm8zsMC1voJPhQEIzMwX2xa3EqO7oTrX28
bWvle4azSyCHBks4OLqkGT5a6h61zBD6DgkKPN705q9BsNf8NrTf73Hey5QwF++CKXwq81+m3QEd
CYdtfgjQZCU1JnpqjRj7Ya2BeVdNz5KjHCKAtj3oXW03Jvs8yl3e/BrCswxw3SZvzvQAJqLIG+jK
WV3x33kLzwLwscwMLDkEsbB8bqzjKJ5vf0R96G4cynlRrM3/71AiZflUEvsIcuZDkVnRKOhG+MbK
SVkOo/85keEs+Ezh6CQkwE5K6zeIUCIlv9xez9KtenkAZkEmyAy3CDuwzhmOF0GCHtjYwNrInGPw
JrvrjeBREH4exL/AwegQgJcVajNY3xx2MXasMCpN6O8E2b6EnNpkVfteynioWTw1u9I+0TTf8GpX
OHfBsFLGX/yMGFaBNiQS3Sty/MmyIMBXIQCF5uMIkaukjJl69YwPCsCb2zu8eOzBg4CBcA0In4cY
4ufmWOSo+SWY0LI+NUxGk8mg5npvk98+e7ltbaFqi329MDeLMq1bFaVbaxrB8JXWgECAvZ4AMNKc
TOdn7z9UxWFoV55hi1H0wuYs1KQMDCsMVQ7QH/n7Nri3Wzfq+YMbruRia1upT8vFtUEKPMZaG3a6
sduKxoaasr/1ZbhRoXGEXtIm69D3+i83dHYE65YIM69QxHSn6amG+G9au8+9k58wh76p8HhpTHOP
HtbBGtXmtu3Fw4nhPrTAkMtfzfjXwLGbGN/H4az72K/vU3Ss63OZvULIbBck39nf08DBeVDz17rp
UI+c10qHyrMz9NVBnptaO1aF34aq2KAo8ev2uhajGgqjGhEPIjhzdj80FoNWbYo4zY3qM2Rao8pL
v982segqFyZmrgKuZcjz1jDhuipy8pdgCvYp9AMZf7aKT2RcS2kWj8CFPX01XbhmUfpT2kOb+9za
KAV8yAYjGsKdWCWeXbri8IbVN4KelglmRw26cyIrVYBognmgUAToeDZ71PRv795SeAS2XCt9B6EG
hb1fzSQav+C1Afpys47sTmzV8GakfTQRJy77lbxoyRsujc2uIIYXSmH3MIYZjV2XPxmB2N5ezqIF
PHm0Qi+aPHNWMd42YUcDD7doEUaVAINAtxIlltwNA+gQv0QpA/j8mUdPRHrdqDD8mFe/mqqJB8jg
YZA7KuEKkPhwipU+2eIH0kpNeJEAFzsvKEDGY8j9AfYUvkrSfm0sEhfBF2aRPdTjb+/ekmtj1kBX
ucAvBu6q987QJo5BaYn3oje4W4OPm4n4IO7J43b4edvS0i6CtAIJAQRL8EKdW0LvwxYmQq0t3bgf
MFZsPNTsrukGXcp+zLJy5bPZixbxEv7DXwWxg9k0R8hoklSsKM+FEiYAbBTNiRQM7Th/KGGPw7Rp
ckzKosL+2QL34ldZY6wkc5N2S6cBz7BUTvHgcmsPcadha2AGNgLUvMFYlBqecgi6RVNKkW2H1k/C
FAOsuGk2YBbpo94IR3QEHHNDDRG8ySaZVnxkyetR/oaKIRTRQUs4C0lNwYXrgTrjbGQgGjPBRIgP
+Pd1UPCMILlBhxwJzlVly6lDMTZZV2LUx+tPZus2ESgmipUm3pILkgCTl5oT0L/SkCOqIynwBBhr
MouTSY2okvUWAM9oataE5JcCLAQEAcHywQkHSsf33u4HWusgc4uzSRp1GD3KwL2Q+JHpN2vaxn/e
I/PHBPr9ujQYAj03P1kO9b2SGgQ4bA74pDvBe6rRd55cUoMmKwuGIAqcekTbHWIEUNBFkWHsgy/Y
6jdT8To2JWGbHuOGR9+QJBocOUEjpoFQnBl2jyEJuo1jGhhy493wheasvMu7Tp0A3O8iVM3LHakB
iAsDlu0TZcoEU5cdeWopfzOlyu7CUVYbPAMIhEZyYLSJCB4C1BTjKQv8c4WgHUMc8QtmdsaXzqwn
KJ+IL3iufFOmKl+sFPjuAj3ZOxV45ZYDQInJR6RNqvxuqjbd86nQA2noUddqwnPQHl9l1hUH6Qj7
fvTdBAzuuRuBM+8RFDDeYWC+G/GB0QiIyTzikr6ZofqaYQ4sRitq2mXlp2r8EEzP7Ay1WWgvYFZX
7cpOgBeunqIsKYbNgFYvWFp7iYlFFbPUjRMGAkMwve8bKLdv2h74boc5mDMgeCIzh7K4t3lwCniL
iIeS6q5oWLt2jJa8DgT8qLsj18PY3Mzr+pGZgkog8qmXnFM/ffBUthV0rcG0dI5QQkUrC1AH3Lmz
q1YULLVEyAEy10CWGhhsssmYuzPE4XYk/1Pfm7v2pSUdeC/yIQ+kuIk7CFjy0qdCDGYkDPuYgKvU
VXlM7GJTam5mSCI7/rQdQv6Y2c5nLxtjRzUHTquNMdibYViLJEsXJyYvNFgVs+mYHXz/u2rHUlCg
VhRELt94/5qGT3azS8qXFDOst7dg8ZNeWJrtAE1JntntQM8uUVFYHfmoIdnxbSPLHxSr0WERYLnZ
jdlPUNiidY8xHzzwklHGfpNGuX9EYWvFkvbA6w/6jyV921x8UMMzuzxhsAT4lRljIqeLi3wCiXdS
5LvE6SrQxYERNm1wYEyFct3thS7tZojXM5wWGqJXI6WC0UmUEq+tCcN4NqxN5DOTKzfmknNcGpl9
Miao3dM0gwSRbcag4v5k03A7VaB9HNIdQuKKhyzgYzRjKxiqbUCQXExuv99TyrFWTiHWWNhcRnWe
DOcwM9iRQe/+jiH+x1amxq1v2OGdJczstW8RPeLGHIcHDKl4O6ct6GnE63TPU7omO7W45ZhzBRUG
CiVXN6HnQN9ChW1xHsMppibb5CZQ1uXH2x92ya8gRYOgh0sQmov6V1z4Fa0T6Np2eNCADI1qzeXh
Q9hh6mbqAgpNduI9pZWQewuZzL3n1e6KXy18coBztNwzJr8w9TU7QFWSNGBl0XoCoKOMbOndT0lx
TGr30BYQQiFrgm4Lg5iYY8WTHjOfGHvCnOn79SZOmE+hTEc0jUFjWo53XvbZgHx30T+ihWZAwL7P
vrRhF/nt74EMcW6emu5H4LwixYtwPKGckj9ZwdrkuHa198cb6QeI6f4oEmoa8/c/C9IwRpamiXqs
rc+ybLZe+0XlDtrNv6aenJrw5fZXv952bDfRiQ98SxOgvDc3tl5pGARC9k3+MlTf2+qNhvj4Vrkx
rW+3TV072DtT7izFB5tMxzw1qceyStC324XFtgQmJvA/ivTcqg2mx28bXCh/o5sN2nkUffBcuuqg
U+a2eLsb6lGMT4SDGs8+GupzFzyWfNeTc0V+0eFZuXwlnFzfBSBc0VqPmibXuWK0lrlLs6YAnKrk
XUzauzzXeOi90X1aWd+fkuXMWd5ZmsUtz1MC2WMBGCFkkCIHdfedO5jfnbQLPlagJI7KiXlfusAv
jhVtyLEkXrMRGBn/WidT9x3E/JgycPHzzNHvd1yr9XHlqF1l9p+QfbuPaGBO8ZSX3hY4I/9jmqQ/
S+G7Is4nN/kxhaYCF8rY7wLaii9O7n8oBLPjpvfq/WQbCcyg+7FNizB/6pht/86HVPYHD/fGnS2n
6mNAcT82oH7YBUMS3OdVM760VdXh3Wbw5ywwPmV+GT6PtlFtQ8rMPVUjnnFpXWaPQ+p1e5R03TIC
e5Oz9StMcsYQn5ZH2Zfgg/EyA2m7QEuf2mkaSYBH9o4sATYTBoirUuLsmj4Rd1U2NsfCcrsobeV0
Ajd9eoRCB4uLiWd7KIESEA5h2KTHgM9O0tbepNxOzhbCP2pLQGvaRCE68r6PbSeHGoBwzeDLUFfG
U1Z0qo3cwZXfh2CgJ3PaBZ34nYTdNwIozJAbh6lwNpBRr16ywuvuelM+ZwYn+3psxbHw2LiFSgMB
UYbWme5bFcuG8NjHqOhTIpvuUaBg+ebaufGTAVe4y8dCvpLQMO6msJ1i5XD/a+sVIjZyXj25ner2
pacKfGFrUrGl3OxrJ6zgmSGteMTQ2s/JdZNdP1EzDjyS76qm7bd2mPm7KYfCWugnwymRHAS0TpUc
hixs8BzI/S3aTGjGM3uMLassjkBQevhfBhl3o/1dsKDGyI6aNpMbZBskmzw2anRp4o9mbsWlMZYv
JverjxPrgpfSZsVDhtnciIFw/672U+tJJjTY50lXof8CKsPGSpvPbSXEXsGDYgqeo71PE/fBclLA
CYFLA9kR3mvKhsiuAEM6xmd8Hlku9SE6XTvfTOUYvy2O9DMsMEIE4Wpy7KpSbKExV+9zYWKzhwoE
XcFQbEVgGlsP1eWjX7OflGsOT7cXRy9h1slwRLf3U/o/pH1rb9w40vUvEiDqrq+S+uruttuO7SRf
hCST6H4hKVKifv17lHn3Wbe60YKxs4PBAgZUzVuxWHXqnAZAP7xtNEVoSHksQyPPjY1jUcRjlWcv
uLYlFzNz21astS5jRf4IrO3a8L/SbOMnA1Ryf913Me4Np42kFgHsAtSvE+PS5f3gsiwZinrIHgcz
dX5Q24WuVjbYfB+bjsA5wPNfWLG3cvVu3CJgdCAaYfhR61C2d0nhB0NVaBGX35H3CG1wnh0HlqPN
TnxrLR3s4W63Ehm6cPqxG5/SSu9/ehy7xnCyNe96IwQtmxGiGdx6rFOn3HgdwrC8RwcAZMJ5RFnZ
HLu4M5+RVKQbzRjjtYwtGg3G2D9lQtOilpfvyudsm9l4Z2pW7kYS4luRA8KZTV614qfoynpdOf4v
VYPQNqGoXLhj5oeNH5tHRfHYZ763NmzBn3UFSQzP9yhADoUjXyBEVW7RZe2sWNH9qTiUCyyG7iVT
6WIjnYrhotNYGlYlNsRgezaKJTpeWLEpA5dn3Z8uI1ag57LfxBzqw2kBCm5a8uyxIqINa57Sc18r
/dOxFohHEeYCtTE1Jc7hXrzyuEQhJXssTffYxGmNYrDxply6h0bPJknj8/1ddOsidtBtO7GQAQgF
9NflLioGWtW17qaPpHWbg5N1w4HiYbzqbWGsxtrO9wlCNQiWN4b/aHaO/yDGVNsjCRovseNdB9MY
+4efYsx+igCSjkgnfZwaOhroBPlm+zyaw6cTZZMZZK+Qu3eRhp7irg/RNBF27kpoEz26hITYCAF3
XqlCFrJfCOCuk4uXhmYhAC2opipipY/Cf8/RNFiiinp/9W5EpIDLoUsCMgYIwecIIn/0G57r2C2j
BhfqjWhxrgOmaQESahEIdkJjiV/qlkUQAaDZEfgrIIxnTqdSeKdkvMXklZ77gAK/exhtfVyRmvqn
tHW8ItBLnr6MnWEvDPZyewBC6jrgYwDHBWD5OLhzZRUF2PNAqIuCS7Er7a3fnMylyvDliv3HxJQP
hmIVjsRsB5YNKPF7ByKu9cHWQghy3l+u2edxbFCoxM8HJ5iJUz6vsdjUUFnpWumrqz28G0uFyfnX
EdCiKIAjDH08kHPMGUC0HjyqY6xXz5W+01a1vv3cjwehGMCFuGigLwHaR28y/+HY2PZgabhetGfZ
+0F2rut4ITa//v0TFQGqKLiKkN27Yi6r8srwYmI/e1Yf4ELoebow/7MdhB6TCwvzSobHBfQxNFhw
s3UKNFwff3P6pTTl1TCAvp+gidhByCBCY/NynnKhE0/SfHhWVYQwny0Rhy19f7ZHpcg9aqb4Ph13
qtoXztIALmcJZZ4JEQsBOvDYEjShz8H8uhYX3jgM/oki3OpXernuitX9vTSLkWACfK6oX6F+DuWa
qxp6LaqYqE76pxFRyD9sjGK+EvJzgdiVkdmGHauysXCb+ydLhSWNMhKZWWjn0f82lGk2PxwL6J6U
OeRU/RPg2WN/io3QMIJiSY97NmHILBGQIKDAiOwFqi7zsKDVS0OAuFA7j+mPQkWiQJvaU6EWbsbL
reWBpwjfh4oZlmRqgJsD9gtdMyleivQsFPiuAvW5E379/dmKUF5WhOo+PdPvXRtaS80ASz9/thTt
MDZupeHnW2rllptm6bad96pdzc+0Sh/W2rA1V09UTM/++OS9+eScyAP8RzXgLRtKa5M3a+4H1vuo
fS6SuDI8C1k62xqaVlj0rNk7MkStWNjESzM3i1TatupTMFtjYcYVFJ2sJaT90vdnbyJklkZNH7Ey
9XiyrGd9CZS78P15/sr1Rec2kMWDTEQDkPGp1Tb3T/nMJ/7/BUC5Ew4LOei5+gVPugGpEI2ePe+F
NpvB2hC+8J5bMPE3UP+wuTyLp51CZuA8ArTSbKHoxj5JpzIfxZxPDoU6H88fmIjdEAJDBjmIJaKM
2yvxfxM1L9eSnCWk9mHCSSBghCfWp4KE/7iQ/35/sv9hlmKClv6iw/f7YsuqlXj5n9b5bzXiw+eJ
ZmWkQHPPeSzRXB5VMuiXUpBLMzRzIn1Rleim9NCH8cUY4C+i+yO4+fmJOA+ATbSCzFUYPK5BKMhh
7Oy7j5pTA1uxEAfO0tL/biLUxVH/hxoMnh+XKwC6Umkp3cRR2Hhp2Dsh2LB24xLr99WFN11FUIUC
Vy94S9FndWnFloDV1g5mySLgC30w/4xd5Hz9/FQhGkfqBI+Wiar30kZlgMgMAQI7a+5Reuu2XILO
3FqLjwZmbtUxu46NDgz4PBT0e0aXIFW3ZgmU0IDMQmL3ulZd2SzBDI7tufrB+1UzbAjkYpsFHPCt
UUysZ4DSgeoBPUyX05S2QtJEa9qz7f4KDP/n/UW4OYQPX58tAtikzL6SZXtWXuQkuziLfDvqxOea
sP5uWsSzE109nkYoYl2OoYZSBsKDhJ7VKs0evfSXVXwdjQXncXOiIB2DV6oNEN38eYe++k60LWnP
TrFv16azEJ3duiBQAfy/z88C/xGZIaVrenuuExHkxhn+CcyE91djDo3+d6Km5yMe29PJm8VQbleN
Rifi5szcbdduUn9ne2ueBRkyQGxV/SRddN/izVF9MDjbXRlS6FMyrjl3RiDzx1QPq2bBY91aF7Tx
Qm8dBGko/MyqW64jeygwpu3Z+5M1B9NaQFzfGoGtIzRHHmaC/81OuW5XFQFPND5vrj1nC+xkYi6M
4KYJAFlxTvCGBQPb5fblFkulR0lzbsaQ5r8QolWLQp+3DiJat/5jY/5uneoyNc5/cx7N0LLelRVR
axWbS5QpNxfD9ICCw0sDT5nZefdYWSqW+c256gGriZz3+9vpehQ2FACRuQMMAv8xJ/MfLnALAIiC
ZkN9JqD9z8D8f0LPxrg0iGlJPxT3cEpAeINnGC4nH4mKeUVckJYpO9PqM1qv7CoYshX/qvxtaWwX
8Z7X8wVTExkKQBcEV/rsfCQxIOYCsh7nau/qq75e2Fk35uvi87PlQIaVM1MVzVlvDxlFvnujJfvW
WQCNXO/fy0HMjgjS8iAMhzDMmVb7BBqr1k5YP+4v/JKJ2RHpZGWAzAwm0IFNvqsirJde+nNa2mnV
bRTi/6qD4vfOC/J5YiuLm3F9Ln64wW/pAkT05JV7ngO3tbfEaUDF1X+7P6xp/mc7bbIIJggfdJ26
PZu5enQtEIlhpxn+G6+isY806aOL2Ai9ceEmvtpproHE7uQCTHgyVN8vj84kHKtpqW88m8259p/+
3B/I0ten9ftwMCUDyifN8XVGulVfRJrvr+5buNrKs98//f2DBRY7BHzksOCSA2p+SYbS8EMR3Tdy
PYxJRUWfyHJQ3ocG0qWRookHoBna9AU5fcd5zRe6hJY+P1tuayy6ojfweeasnGq9xG5z4/NQwoQX
Aa2SAQmnWexOi6w108GOn51xK4ZNPiwswe3vgwAEus1ABs+xk1nNEhlrJH7O3AB88N5nH38uBGwA
tjImZnDgwWYRkFFTFKl07j4zfmQAfy0EWLd+Pfp6kH/GTppeBLO1tcw8IWqIn0WyV2s2fH5tEX3A
kQOQgMb1+SVO2sZuc61MXhyzAY9RE3z6hCG6QREEkE0IaJjmzAOaqcWHUnO150xLwqT5Qpfo+G/N
zwcDV7IOwiGqZp72nKggTzZ189lACssLamWAtFBhmLg1Lud/SJCYNLsmefEBHjChTBGoJfHAW0MA
pwvYHlDGwFxNf//gI1q9zcHAx7VnnvzjH43F7vBrH4QIEIThExAfGdt5NdXWuk5TrZ2BtTNSybqg
gTlufePzG/XCyuwcEE2xjplm9pLVq06FtP78Obv4/uy1VCpgJrjE9zu267Kd1v+P35+tAn45Io7M
yl7Um5uuwWx230ffWAQQKoCPAkE5xEe8mRPNbC/uxsEsX5o6AhiwfAC3gpaF941cXczYooBCokxv
4fENQ5c7iQPfoCDuWb7oAuRw3mtcHzJoRiTr9pNlcVw2aHuAlhbaLdCGixjg0lKVodPMzQV/qbwT
8PWFFlj+wvP4xrFAbQHXgm1Ame5KQbhO9VG3NMJe1nT4Wmhf70/V9AMvYpgJdo30MerG3iR6Opuq
tOl4r7UxfwF8jTnHKt10Syw5twYAnKgHTI3jm6C/vpyjpNL8kZp196KGSBdht9S6uPT9WWzh5Qp0
lha+DyW4sg4t8em7wYVk+ERrD0Zd+KbZls2BqwCnvcVfyFozZVQaffTZNZgMgCpJnzoWrxqdRjdB
dxCVMDC8d/HG0Bl4MheO9fU6wwZOBRBZyDuCMPJyEay+HAojTfhLX29osSqNTU8WTt310YYJnDw0
JuCy8OeYJwCpYmmhy/KlQbaoi/QkGrVVUSzw41+v9qWV2WpXxmAyYWnspbK+5uajX60+vxhIR6BC
Ceg4EM6zA4GHELIshsdfVI9ON3Pt9lUANtP/ychfgOqHq45Ic+CqdPlL2j6O9saXESfP901Mu/Ly
YMMjYTkIoibUc+fhXgzeykHmOBUZniXdymahdAIrj/o0ytqFE3Jrc320NTsh+uClJWNV98K6jWvg
CbnOvYUzcmtzfTAxL7LmMR3wT4NDTg6yeDSSyPI33VKtbWEgzuxybTsjE34CKxOKyo9ML/Q+XWKY
bor/roszO4iDQ22PqrJ78YBA7AO+xBI5Ox8m3qJAyEzoKVCgoQV1FqiRrCk1WxJgxkbVQJcELJW1
+mRN718jU8Eb9WgclDncJ85ybQQuNX005GNsZUFdLWQMbkLfoAloT9RLeO/O2yrqlKgm5Vr6SM3x
lKr0tRS93KZ5/2fM+nOc2ugvNI5gkDvwtP/d0uH1/vH5GzB/OD/TEEEigAHiQfCX0urSYUJIN7dE
nsUnd2xUFqRO5W84uKNfbaMyAwrNTjg5Xm5lbquIC5ceWFXyVd/2/EkONP8G9mVydE07hrNVeTg6
bfLaEBfAE4mFYSQZ1nGs+1sWe+Ma0Ns/IOujR+qXfJd0ScvA00DKdWFT+VyXo3NOQaMXEl6qQ5+C
YxVvMcDIMneI0ICJdsLRL4ZvCqtyjpV0z5A0Sv7EzGu+JDow6vcn59bq/M14gIMVxY2rlH2pZKF7
8WieDELVJu9N47XCzf/sGmO182nsbRz0IUEL1mnXSY7tl9LMXxsjSf4s/JLJHc+WCQsFgB26ePHk
n/PZKMSZRFWZc2rdsojBhaq5oFXPILQLetTepSsXWm5I0Hie2tCsayL0k7Z7LQaVAmfJs0eSAGx7
5rqQbnPONaKvJLqTfnjMAcGqoL71FWzPn4xYUOfAfY+7EpAtVIjQfXy5t7wa931sCXISxRA1OT8A
Zf5+f2JmnmwyYSOPgLoK+jfwrJ15MmU2RPmqck9eaojA77T0TU/jHghhKRZMzTzOZMoHWAiwQ0BT
kKOamQLrqNZjh0rg4BO/CsrUEj8zDej/T48Iew5Rkg1hMMRiM8cmDfS3ArwsTwKEb1WD1ZHvKVnC
+M7umb+DgdNEfvqvWNc8WM0okPF2rQAWGsxVab5aIl05+qEDduH+cG4agsQkEOITreOcooKwLu71
setPhIh617ZKW6UMag/cS78R7NmF+3N2Tv4dFy4G9NUgx3HFZ2eI2hVAMfUn2dPAypyNp4D26IM8
/8FRFfEtBqaCYsFP3NiEgC0jmYVNYSInO4sLXHAkDzUbYHRgwWA8OYwGmfm5/PXfkbkTzh7UGGh8
n4fniesK3qeFPKXcX5tKBQrAbMv5fX+5/uU5+uBp/tpBYhnQKzgL64p2UNeSxEYStjslDsc4fHBR
rwvcUmOQeWP/E89DNMxYFuDneZmgjSEdzcgv0ALdQ0o0rMexQchS8W+xMMp1RkBdPZhG/xYjWRGK
Fr3owtC0EL48f0k9q17TuIA6ppmaVWB5ZbNDr5G9JpkxHlQ2SjQFGACSeq6Ixor8zGqf70oyOlFt
QDBKWsObxJpHoCFuI7AcamGXo2rYaKqGSholgZbY/r5m9WuMz0ay10nQJKlhhRZhIhBFPARDzvkG
zRnZ2mlr3GIi7R5cuNB15lbFqcMRelFCsJPbI36tR/qlGOLuMSM6f6hNFihvR9oYAEUncUNQE0J2
rB20aACBm1Za6PYxKH9ze03u6mToIubpNMr1wtsZHtTXUzRGBGnW9Htcb7+xcbwzymwdFlaOR9er
6A65qv5rlk+t8EI67lop0u5l0g4RKgFospc5WMFBI/xHlXaJblhdi3rDLNe8NrqI2hzvlEwf1kMn
81PZMNCttUlhr9F4Aewmm7r6m9IEh4ZTIRRUSRuYjGRflDXaK0toQziUzi/Doc5udGi1Umi42AM5
CbmloXZpCCpMEzi90jmmpdJxJRmqCApgdDG3ZbmjWVy8adSSUe8SMHVAzw4aWDz+7TlluurZI0GB
z8tAs45rVGVGi2Zl6AENet88qdolvw2nLgQkFdDRA2EYBCjxSK2Ac8fdjb5Qh8SAMkxZoyMVHMYs
9DXfCmttaOjEyJA8+I74J6tM8+znbrvjLqpwJtHyExmbcjfiFRxVnV9tQLwAfldVcBO0ttC57NFf
fM55A1ouTnGZTJFsyKUdW2vlxW2GVqFqUh3SxoiAMEEPqAMGikB4akBfx/hLomcSwSIlRZD2RWeh
tbC11mJsjDxI2wwU+kaKhrjeoWHrjsVGgb94a1JHBFz42WvSSLrJC7Sx4D5KTrTThyjPWXakrl2v
qCZ1FGE6c9+nTdsEdm7qgYfG33OrfVP8vQszwxg3XumRzcDS9NUzW5CON4fMK0JZxdUxGwXTg7SM
IN7dvNUpN7+zPCleEgpShdFP0l1Lqn4viEhPfg/9Q+TymzRA8RnrY6cDEMWg237IFIRkoUBO35um
G19rM1TVyLfK8SlUE6qOrLJEYQPF7nDWXRBfJHX8janhV8zN9qfGvDjMSTtCwDMfvZPmJVCAK2wz
8MeERJTi8NemXu7Qetbv0R2izIiJWkFGRIwbhAXehlERkwDq0DnoYECbmEvj3ZMDifTOq0oQnBA0
cTA/Q+OVr9kjYsfYXPd6YRxBKpHsE0f7pwV8epPz+ndiYFbRVe6v8BPiP3attetBSwC+0kBMYYAE
M1Ro9c3KoQva3nC2Tam727Jt/UjaRr83DM3BMmfOSquJ8cUzaAFg0vDDiQX9h7DEgEihC2AJqa0j
KlzsQXNUvRpNix7ipperlvf+AX37ToBebh70NmhrlKEVkZcRN6ysFhw1YOJIFoA1t66uSZwZCTcD
JY051oKBbT8Z7Eyc0vzVSJyolN+r8uv9O+XaxtRci0Ql/jfxIM0Cp1bC2+XMESe/a/Ztx48OfwYL
yX0jU1h0eW0hdfhXEQ7RsQU228tYk/SqEAJ8LCcLwgTS+SPQq5iO+9iSq9IqFxIBN40hhQ/SLYDr
rypwXoo2BD2phhOWc1epow96FqVngd7Zgc4XRjbHw+BGRq4MhbJJwRVX8lXJaTTrsmDacELj6JNp
INfLvTYEhP4Z1KEQdWL+q1UUL5pM9p3Zv96f11uL56ByPvVmIfyY1/4pOjpirRI9wtEsrPUTs75b
Iw3vG7mO2gBi0DEyjBJKUnP9Ow9KG6LMG3XKmdY+oaFyCBXTGRhkXBytFKDz98KykmfTqeiDBS37
JfbAG6PE88dFhhv5YcBCZtmwQbLEEqYQJ0GMt7LVv4BY7bfJ44VA8foJAVqu/5oxZyggy2EjeOF6
ceor94+uwHqPrrb7U3kdb8MEYAITTBXvoqviMKGygz6uOCXj98701orCQSkegWh8IdS+aQlZGLyK
AD3y56mqhAPnSbxWnApTPbhUJqG0aZgyy4zKgS/4qb+Ft9n5xgsSeT7sRWTy52/J2I9baroDP7VN
36xhqQ/1irJzTxL3we+NYSUcPbSKR9As5QHz6mSfO3aL5mtWvKiKoVHayPygbZ1x1QjHCmIpu939
ub/hFi5+4zRjH9Kd1tiQspaSn1ipr4oUGmNlX+9H8MlbpH5XVbu6b+/WCqAVA8hRcOVPukiX9uyx
8yR6tvkpoQbKuYm2Nahcgajx2JWLvPyTA50vAKAZSBKheI9UxMzBMmHXOm1afiLG77H/nWlfXfNV
qicCUa8aUc9eL7SdzZDyof8M5kJZ9tbMfjQ+HawPM8vwZPBTQfmJ1xz9s0b/g7r961DofjjWztaU
S9SXc6DN5HTRPAV3iw4qVI3mQMqhmHTPTc5PpV7zqROZbNGXYqMsohiQbyJ/aEszf8RjBkQ+zE5C
H3d8YDMiQtyFSzXjW/4J2R/E+uh+u37WdrSsSpmO3Yn1oJvnrfZYyPL3kC6xB93aUR/tzF6yQ4Zr
AFMDWWF6JCKPtFIL8zINu7pe8B63XCGGg0sNRXbUwacRf1hRLylbL45ZdxKplvwEZzsPiiJP/7l/
Qm7OG/oRQSOFxs0rsIkj+Tg4inQnwPXxoFBbtx1WGU8Xapc3zaCP20JiCCXA+fUBN8y9uE8wGKfe
Cle9MN8Ney9ekvS5uTw2OEUtFzhSMM1eTpqGznTXV6I7UT9t0Q7dPICIZl0bVAU6cxcqUDcu5Skg
hAqVMYFw5wBDPy/8ahzy7uRWdoSmyyPr66dkIFUYe2ixRZ/jWq+9f4xGW4gGbgU80OEC0BQxD4LG
+XQWJLY7Zfj8ZPkvurYFBQmOWB3FiIZVHaXaO+sTeJyFBMu0t+cODskbkIMCeIO82MybioKWLvrM
+alCLgEsGhIkWRDvqzVwsJW2v0FjV7oZ4iVq+1sHYWpkRnCM1p6r0nrh52OvUZiVcCxp4bwgRPp5
/xT8bRm5Ghq6cqfQGIRG8/iKs85MS8PEhI5yXPl9Pa7Q5ArMQKeZQe10XpSAuiNMzLb8Iutyeua7
I1B+jIBDsLXxqsdLtq3bbl8JlLbv/7obmxr1WtCFTA3VUK2efP8HT0BSa+hUVvBT7RoB6AaQC9hr
xl7a7/ft3JhooCW8KUmH1k8kpC/tcBtkDZmEHam/D9VvwpYgK7f27YUF49KCApdx3pcVGKKG9fRe
cxsRSCQ3fP7CCJgi+zekCkGgOC7M4I3b8cLu7GquKnBJAMGO27F9o1YSehxM6VtePOfx2/05vGVp
6vRA/hH+5zriiGsk4KZ72C5+QMc5HU6y/s37kz4+3zd0a7E+GJojwX2dp7kVw9AARhHLl6DVWMpM
31yujzZmywUKgaoytSmoaE8KsaHbxCHUStZV9zYadYSlDAuSr5W7MLYbtwVuigl/h5vvWtfLsGNN
gOiGQ2evUivRWN2Kgi39kJiQsb4/jbdMgbPfnnw4IPvzGD1rh9JvkKk8+X5xcFNrm8YHZi8EZ0tG
ZvNYVz1QkUnPT4A8QdL7nbs/MjCX3h/JrZ33cSSzPe643Nelh9g69XbJVPF1tpbxaptfrE92r02R
H3rn/ztns0tWmqNmAIyEeyBWD3qCTv3C/Hl/MLdc3kcT098/uLyhtCuwNWMwDh7ySf0zM0logHrp
c3QMEDybhoIegelKM2BwmtQPdoyOuiktscOLXNnId9l6NGhjs7o/mltLA/VM8BqAbnkqRF5aqQoE
Ok42PUPKyn+WDMShrNAb8O2YXuR1Y3+wMrNcOES3pvCj0dmmS/s8HeIaO5uUB1TLUxMF4INWv356
aC5qIIhCUB8HVHMWE7C08BIPxIanDAWQszHSYauXjbfzoMYRSU9159wXS1yHt94eE8/IRM8BHhCU
si4nVKLBu1EE22PUzg7/wZBrZWBBEBXIVDq5oY6M7PQYp/kxjoeIjbv7g75xnqGCinodwKlw8vNd
0wgf9G95x07crIM+Qd52eDPMBSM3Ng2M4F/cJhNUazZG6AfrtKIVO6XE32cJSJBadgB2PpDlvpWL
V/O0B2cREI7DX6Y/wLZQ6b6cUivru6pIcnZiVX62y1gPjJxtZFr8sHlSRk1RZEEirddKsoA5aThU
NF/fn9YbV9qUWgKRIorH1hVPpyzTmKnKp6e2zL/79FvWiyXajBsh7EcT9iy/hHcnND64S08F2bZe
d8yVA833FwM59tbpni1rYRGNadquphXAGFSrURZHZuZyWguhlA2ePQqAREL2LnLgSdDGXf9Qsk7s
ACbhYTFa4yrhWREI6KweY10voraW4ELLeflbSG+qH8pUR01L2Ct/GLLtYHVVQKVPnjsfNHhpVmZ/
kJrkuwGUdme3qYsl8ZdbWx7txNNeRFsFmWP6zBJU0oll0VNWtz8cMbxKYF1RRlpqfrjhteBE8H3E
4SA4mW9DMdgGGzuHnkhuIYtwrMQX0Z2d7Nv9rXZjOGg9m5ofIMHuXInhge291RVgOqeqtPdc4+Eo
IC1fLLVa3NhueFAA7I9yO5zVfNZAmlfUtEx01L2H321qfYs7/59OeIeq0mLUMeI2IPhTeH9w11Yn
rAeolPFCBKR3HsdnbueroVX6yYYsZDSK0YuooQVOYkGauUhCFYM+nKilxOrf0Vzu9ckuMMTIt6G9
4Sok7Wtcsm2pn6CIVgaQOWxDlcZdJIbylDRI+FXWRvTdLyNrviJc/8HYuG41JMjIWIdayeNoJKi7
Ku80Ci3wU+PMTespj81t7g3nVvrYBwY/liOVkW6KVyhPfhkSlNiTdtN4coXS8ktRtyjcSRA7J8Mq
Rg60A6WiKZw3FOT2yHOACKTp3mrmbIveDh3NDElHHgopN7jeFoogxuRN5hOCnJQPbcKJgP8qQYDe
+Nwpev3UtmnxOBae2PcNN471QOQWRXbynAE0JwM2GM0jQPK/gCpgLyopfCdwxCZ2juP3PhVtGWko
TR792Kkjp/V+sZYhX90Jtbq/cRD7XP1iR5/EbBDo4DK4ohVyaaFS1XD7WHtOFdLMW9m5+srFGJqk
X0F/HJVdmkQ0dtZOba5BOLy3mQl1K1rvoLX1A7SQAR+6PILAJTr2vd1g5du6Zjt8LmqglK0XTQgS
fgRAqjNCcGG91l4hIjXg+ce85FHvumIPZmGImpfWb0N5D0ljuMFosCfRJoeq9M+0YcnD0LCjSBuk
1DO6chpwbObZJjeV+JOYFNCLOOcohmZN0Lq1E9Rxvxla773OuxxwsOGUDnUfFISvNFI+GNMVnoFV
J+hTC17YHznq8kpArsBCv7NX9qvBz8woK4rIcLU/XpuHA6hMvawGxWkTpp1GA1dCUAMKJ1lQqKxb
x0im0yBOy2+D5xxk3b1nth/1tbezWvpoE3608zwyzfS569LdEOs7q/Mf4swOs5zvIab4Do79XWo5
W3CtQkYQ6A4+RkVfrtH5dqwGvs0b+sWNGVgdksOYlusGibux+9Y0JOq5vZKudoQsOjxb76/svn2q
E7VtlPuFOPFzmUq57UFPHRWjc0gYuF4y2v+AisJ7Y/YRksknpzJWtPdBBlqe6qJPd5UmI1N6w8pI
sRM8Az369s+YjHs96URY+3kCbIufBIMq03VD0Nnna9lpNHOkY/v8ORt4ZHbWT6223bVVqDZC5iwN
+r7+biYu29Ms3zgijjiyKU4LplRTRYUorY2dVDsLlEERh9pYCEpb5Lm8+EeepWxfMp9ELtUDdDH3
EcA6VgCK3jQUSft96KDC48T2QluPd32oHYImBiD0kScCuHZ2owNW28ZoorCPDnNr8AWObGN44qXm
dEVSM/TBfGn6oohGfezXPnA6a6MFLwbTtV8GV6vWFFFcpNUKl3kwSokSnu9Mh38nteIZZCBfxcAi
cKH2u3EoS2zQJD3kXQEu2qGjqIKDSLcY6evQ9ObO0fKQxdo3nbbnXtNBp90/V6N5BroHgjrWIev7
4jgYsgrcVj07fr2SwtoYOD+itb7GRfndr9L3MqnsAFSeJCSMwSn6w486l99t0h0MvT0qi0SZbI9u
2e6SfgyL1DcDD4IUqsu+I90LV23bhwyFo7VKkgZkwcahSwm0KawvurLhCmhoSTPUGVtbqcQjGDiz
VJKH2DK2WT6+kNIEOCr3D8iqvNz3aNdBNBYLtW4dBSBkt+eps7T0kJPNpHO0O4nAy6Vt0Ar1LIzs
udG1IHachVf439Trpc+HRfQmog0OoE78/8uAL8N93/FB2Efd5/oJQ0ygP9Yb70prAM0AGTM8v21G
RF/HKM2o6FEyY6dnub5i1R/05WxqyC9qkNMcflMadfAIx0ZwwAKAfjlVOgNJLbBdppKrpqJjBJ3g
8a3ICT8U0LLf3J+960BiYqxEMctGPQtc6rMnZIEGsEoWIzn64wQgSlMv3qt66F76wqfo3c1iqI+k
qjvWXDWffgyg70JHCh8klhMT3XRTfXiZ64y2hQ1C5GOBEOoJpYViDWbFfiEOdKYhXC4XvAJ6I6Dk
CdL+KzCpZyBd64q4P6aQPDpQk9FXt+qqnego2MKQFdiA7RZckL6hPUGB2vlZAma4J6mAOlqim3vo
9LK9rXHvDeza9oFlXbH2ura0AttNARQfKMBM4MpFG11dDqsisX82zEhehGraIjRanjwNuS6fp7b2
lV0mUJ5Ayll/M1pT/8VjKHBZsoPjh+t4IvYIKCrkrb7Fut2t/cb1X73YQJCstBrpEdof3JHHB4u3
8oF6aXbUtIwCw1R0W0WgMChF3IEQn2QPgg/QNzIK94nLWH2JY6d/lXWLbYbQ6DcxONjMcZjDDGzW
cUBTR6vAdwW6qDyWbIX+avP/kXZeO3Irybp+IgL05pZl27JbplvSTUKW3ns+/f4onDm7m0UUodmz
MMAMhKWoTGZGZkb85oQ541YJ6/L2AXjDsKAMQYzgkyzeoH0Xxk0pKwzIgWxTxrrkKq3/KpvYfl9f
2ZfPDCIBZdBw4p7ByouVTS1DKfp56iwtdKU6PiXa12Yumhmf/zkQwq/G3DFxoEUvWUSFMrRTkyvd
Q2xYHUg7eTrFWLN7YaSpB4Vi/FYH7DLj2aBgZt445Ql0AuaRv903xqSPKXv0oatN9WZqw+mUFUX5
Kw2c4aPWyNHOGnpggteHefl0nzs0eKDORgFwpuZf9SaqJoa4LaWkezD0qjxUoywfO2vcEnhbjQIR
xP7b8+I9/T6KAeELj7Cie5j4JR9TRxbHQle21NH+9rEWOYF6MPW6ucAEVmRxwsdgKWEJxN1DMAEJ
7VIduTpsHrzWLOunoJi0n/HYAD61DP+xmibpexTE4RnnvB4wSZp9bSY7vBUkgUMhgmmXNSBMpKSN
Pjidw30yVwRPFRyTNbDArpkaarvzmzQ5JJjMukMSIIg/NHgulnl5HLrE3vfV5N+TP9pd4TSyyz7s
z8FQ/2wKvQNSJZFh2rw8jAOid/LAdakrcO7TMlyz2PbuaA6HKsABprfjkKQ2+Aie4r4SGf5RHwxK
WInl3ITaXFOYAnWvligYthk+0makJ6/QXH4rQ2P8dobJ3NVF0xwaXWlvVaUXhzBoQGJmZezJWUs7
t6Vk9nsSvvSQ2I2aACaNMBUwq7p/biLRZxtP3ZWMgfmmg+IwdO5LP7Ui9dVJBqX/oDeyeOjzvP4W
4+VwrzT5uPGam7/6clXMvANNm61+L06KqRLIMnRx/1BLbXacTMP2YtEJr5Ti8YDriHYQTZ7cW2oi
fnMU/5ss7lypptQJxRioGa0lio7v135cxxLwvqp/sJXxZ9VCPTIjDNz9ZEsGciU18oTHmpPcSA9m
idUPRSADpCcJm2axq4fHOgQtVHy0/eBwPWesTCg3aKq3RJq1Uxc5I470nhKQ3T1odfOlUoNDaXQ7
ZHP3Gdfo1CiPU49GRartr4ddudQgCQQZEvrdTOqal9SbVGXXlmSHatg/wHh+aMM/efg5aG6SAAwH
ety58f16uLXpnGWnWDkO5dzlKDGgKB0p0bqHfnqmRo2b212mvyrSr+th1kbF+oCXbEPFowzzflQj
mhX2YInuwcytnfD11E3H9Is1xD/lWG9mm42XCaOBjbS/Njibeq0NQRaJ82UhPEh6OD8RQPwmoDPo
Q2H95ivxbkq3WMsXgQAecv+0WP4U0rjIvx8euFjHLPsy8nTnHhNo0XzJaENaX69P4loUtNtA0VEW
ZBYXS0MR8KRi0wi9rvsyxD2QEQXVAIvu/pYwwWoknfcIowFQufxcUVzolANF6EWGdqskwUnvcrdN
8tvEtM/XB3WRIpk6ByQMdx1QzIAR30/dqBaqgHkfeJUEl8SKP4287M162kD4/K3MvsuPc5xZkHhG
iMBjWkze4Mi8TQdsbx0t3WsFloyUYj6G8YNoP0AzipqPBY4iUpa4yGJjdLKxFC/uPX/Dg2+e0ZaX
6Du7yeO0kZvQK3trrgF9hGPyrZWBvovidoLd9F/MKtnpP+Hmq8qbLALsp0gCA6OJWDUQG4h3ivEl
2IJsX9x3FmNaTKmsD31qjF3oZX3tWtqtU28s+JW1Qa7QkLpHStrky70fhR/QRdN7RlGG+s5JFWD0
L2l+c32qVr4M3XUd7DnMLHCpizzPwpBLrjeRV8i8QSTK1neZr3ffncI091FicS/CvGgjy6+ODPFy
Gfj5TIBcTF2f2v7UK2wwiKEzPWU3OjdBkGxcP1a2sSWDypnhtqT2JXrANEqpGPyJD6QFbqs/Z8NL
VM9GUhtTeJHdOT6IMuN/+O/FY1hPAzUJDSv2mr94C3uQj00hnL3c658R6S+hlkHr0aPCOF3/dkuC
LyAgIgO7wmtB5qW8vHZIZQl0posSTyuDA8q7J9odR+yBvw1qfdPlxe/KMB5ic9rrZXavtn+uh7/c
AJTZdEZAN8Hgn0UxJVNleB1mmHsU/40PTVlm31Gv6LY+41oYfvffFxMQ+2XTqWudpJyqrPD0CBHY
qNervVz0W2Dklbk0gMriqGZSYufVuXi+aIMaxZVSFZ6cJI9CVnHZCQ6586JFn7NIv7cnZR8oJgg+
CsVNurEhLsYIPRs4Af8BL3jJ1B57057KSJm8uu6cmzqS6qOT4XR8/YPNCePdIbCIMv+KN2lRmn1Z
U3uavEycwpE20xTt09E+lOlNnpz0qXE5Ga6HvNiDhOQND3aHUhV8k0UOK7GrN1I1kz2rG8R9xqPK
SwcR7dWkxzBYq6Ln/yIewmNU91BPobD4foiOk9VTVInJG6o03PWFcbCy9N4pop8tMNDrsS6y2Dy2
N7EW0+nkmaYJJ5A9TNQ8W6tPXTUgC6cc/psw5H/UV231AvgnFT49HDaxl5Sj6k5Vs0sGO3PLqt84
NVe+FcRwsLI4o9MWXUrb6UOJGIUYJU9T76fiNa4eteZ7HQUb03aJD4GphcgNhV8LyA1QsvffSCub
uKTTKHlyjtKgNrhTDKpzusuM3NVTDF87JdtX1WDcB5Kozx39lYPdSVv1rIu0Pf8MsjZQKTSNL3yi
pGHMofFiYze1iivj45cfulBgFvUxizu32PJrXFkthOOYBZeP/+iSPOOUoWToopU4aB+l+Itqnuot
PMNWiEXdzIaHWxgVE9vFuQuyB0GBxIW8fH09rs0bpykgEB7clEIWiVKX81RKJVt4jfYzsJOd4jz1
zY0i3Tnj5Nr+lpn0vIsWSWuuKVE+5qRB+29xQcmiQNV8RxVeP30NMSctqy2ZH2Vt4b8NMY/4TV4c
pa5o1YgQBSW7ezPVXmKILz1cUU9KivRcj4Pjxk1eVa6hTU+q48fu0I7ftcHYY1W3E0L7kIdm7U52
W2zslrVvSp0QUWHbkrlcLDZLpUWF7gshvGS6y3GKGugWQWG//kmpqK/MMulyTtHIuSOT+n4KugAx
uZoGh6cOtuKNyaz+2uF/WfQ0DWubWlE6FD+LyHKOna31X3KzzA/1oFk3HZUILAbtr0rU4pwZ+b9q
7gp7pUb0QQbPszNKJ9p3qdHd5oS4VellnUtZbW/8rJMoeHWUshrV6k6SXOcnJWV/+AiXtK4tt2gh
oVByg4lntKf8H7rjjHCKTUXBvLsod6oeyq4wwm9WZyqHoe0yimqGua/pOiYmzdK6taW9HurQi3al
Aj5b/tDTVrLHLt/51RC4xeTsUjnBHjLyJXf0c8ttqozt0/XqoxbqphurSu0Wila4Kc2/+z5S0nu1
t/qzDN/kFDkm1GRY2DuAZ9KDlIVfysyqLTe3h/RL3Q2UBIcwyfcJwphQH8dKOpVT0Rw6LTIOTRwU
T0hmamfIOdZr6gfaiVaPth/bsLntKxHeZrmZQGaRmlvJliJXTsPxrrbk2gsCJAmUrgAygh/bCUmV
F6BG2q3oLXEYVSu71ac6OseOUZ3aVC4OTgCUMuDZvK81XJ2xh0s8gMNiFwqo91zfmM8USbBM4owR
cacdKlPLjj3MqWNjScN+snGTHAa/v8+bQL8NNWpQfqvE50EVxYEiMyVtTFBcZDgcLFkHdT86erAb
i2HYDzCw3GCwxvtirFo+UNvfCztG+VnvzRPiee0nW5prpZElvMqKxLHnwe/VlhW6RohFDFzlWRKD
dqcuS/ZRN8SjJprkUIsYzBs4BVysZfnz9Y2xlhmofXGPmAU1LwDICTamXSNM28Paa2cFwHN6Jd2D
CnqJWvX1eqy1vDorCIKw4n1+gXYNbaPgCPaF5wyZ7bJJ7/QkfpDUgda9nYOujfdK4mwQE+fsucyu
1PFkioootuBR8H7f0ylNnMkYhKekya2vBaekjPaZYzyh3ZQj+Wierw9yLc9wyeZNRpkUcOjifmZb
fTR11KI9Z0p/Y157qKJwg/izNiRaOvD85nrbBcBq5A3bdlovPJzOd40u31s55sjKr9JoDoHk/Ct6
nFsE+jBoPnIe8nxeHE+AeEWU5oqDVymUEyhusREdk2kL/LN2DLwNsziioqjvkHOaHG+yvFAtXam/
4czcOAbWVuCbIH/BFW/OwaKNpgFAIyaV7am3nvv8g5niUxto7lT8qY2NmtTGkJYPrslspCqsR6J1
zmdNik6NOd4JMsz1Fbe2hdGa15E+QrXxwlICunKh29PsvOmLXScL3D1u7Tzage+6HmjldUWbDUF+
aslYjC0pgQIJsKywfMeTQFj0f0JOJi28rcTBCTk9AdiBcfi/RVzcDVRRRq0IiOjU5bHIIdUXz4Px
rXUoKefnQC0AEm5V8lbXyJtRLta72XP6VyMxSz3dxVnKgfRiOuCyivRYJxgCDvq/lnHmHcbLGJbl
rJS3lEYYaXPJfhAIjzNrwrrdNwAmia9R+PP6bK4uFIcyxlzNUC9MKMau8WNKsY6n1uZ+AONWFt98
pz6KZgOkdFlqYEQgT2mvkF8pgy2TrqEnWtUNpgfZ3MtK/ZTa5qeyH5hE40MdjQc6z4k7++OikRac
nEj7dX2oK1uPuh69YHRq0epavvSkuPcNJUxNTxmt2k07P9+NUwRGq5Smw/VQK9mYUPTw0TACk7Ws
L8ZxLbc5z1fPlF6n4ez33Ixi8xzim/3vRDLAMPOoZjoixdnlYZbMyi2hXZm43xq7QNj7WIwnyRL3
nQCxkMSbrJ7VeWQWaefTAKG+/v70VJQGTaSpMb0otN1Emj7pkvwwOMaf63O4GmZuE9CowtdzmSnl
YowokAnTU/VSciVF/dKqWnPKVaPYOJ5XI1koDIP0R4DBUN8PqJfLGNkg1fTqqHEt5Gac0Tr2m6ZL
a2FQbZlbi0hy0Jp6H0Y2rLrI7QBkXVt7tax2rgZ+/djpgX+6PnWYn/J3LW44bDXNmplqKNItN9uM
9pNDozc8BHvy51GykMMZ0N0J/QpM66PRdbti+CBRtgzK6lCaIUVwB2EqqSp+p3KXvwIsHUpXbSrl
DHsQUUkjrQD2KfpzGfv9HRe14SinRbxPkhqsQNIXk0tNv9kZem7s+VW/x1ihMa1U3Ue/y4c9KN7s
pi/b4iYMEMypncrESt137oNSUAHBuGsH/gEmKfYo5aMvOdqTKgJQnH467szQQopbIEcr1CbwRI6z
6Ng3/gHLg2pvtHl38PEX2/lglj7gCmTelICG3EpGxKpADtM1jTzbTXo7PfhR/yPDSg24oOXf9sD0
djXnMfg7WZx7fYhvob9Yu0KZHcz9yjkVpaw9NF1t43PSffJ7eTgNOS1g34jsOxtIwinAbGUH8m24
85O4QZzLB1wX+edZa5aOXa6Udwav6dAFlJkdQkhkPFds67agcn6mOdqdIgADd8gqyd5o6eNzWvXO
J6yB1LvaN+SDJMkZxk0xKPJ20G7QAovQXxKMKK606TYA6rBPMEW/xd/+L57P+RRXDa/1MalPSSaK
ow0GZGd1hXLD/5rcMgU2RVWy3idak4GK1HyXjOG7ml0DG/axvomackSqrVH3icUd3BK4C7J7sp2S
R81eAe/+px0s6ZSJ0NzJWmjfppCOH7rS0G+ROO8fzQG8gY/8x31ZwcgWeiSd465XXmLk01hZ2jBg
DmUrn7OkEhtnzVr6pWyIahGp8bKf3keiTUIzMahq51/NXkw7kQ+jK0L5xahqbiiRv3HfWrkg0A1B
LRHkAMC7ZZu2N+xCT2vT8EDXHLLks9T+7oYCVC0U7P5HUW9yoy4gv2T9twEXtyAtMHRJAnYFVtOr
0q+D9iMTj2FwNrRnKmJuLU+7bgtusvKMQZ+RXTiXtcEgLW5BYdTCgDME/oCo1HUkZVFsJK61FGnw
nODvoWJx0byPfUzpBnOwvE77pQjtYE14OaCwtpEeVweCrB/ELmAlF6rvg9pyTQHU4sWZIR1FV+Tn
qkCjQ2rzH0Pb6ndojmmviW5GO4TR1J3Ry9U+qSIwNrFV7BlB/Ryljf3vbwNuYrCyKEnRkVm2xQGX
JtkQzz+rtP6AcfDv8VGMDhqeBxu3S31tvXK9pNMK2Yi2waJD4VPSioNpsj0M7sp90IMLx63vVW4T
dSeH1i/As+leqKl1sFGTAgITxacmi2ZqPKo1k6P7j2aLgxWlUOSDwzw8+mMtP3AAmFSVEfbpxtg5
pmmMpbgdaa5VVlTyIjOnkuIMuzxMlZu8gPxD0cS8Q7XSPDnh4B8AnmYvIfoFB1OS2qPun+W0QQXO
p9i0b7Oc/88zhupMPADeAldGTWegNjLoBzIZCD8ZDQQdRD6pp+MAqBH3tCsokddX0Mb0LTl75qBq
YyIU27NQ44t68dp3GEWbqu/apnWqxm6nZMjYXQ+6ujmQQ9FwEkJTbAnbybXcbKCFELQb78cif0Hg
8ZMfoVpyPc7q7ngTZx78mwex48vlkE1gyXrewWMYujpu29dDrLw6nFkd7T9DWSw/1UkgqnC78xA/
UJO72mCV6x8D7gDX42xM2V821JuhWACGM71iKH75ggsNJ+LnvHu6HuPvvW1513ozmOW7okTkOeHC
Y3tFDskozD4lpuSqev3Y1uGvODM/MtoSSqd+jrXwIYpk18ib/WgUG6fe+mBJPnToYLot73xSnY08
4mrb66RkJ0GdSCEcoRZz2Bjv2tEDrmuGKeMpSM3u/fowhiCLE6m3PTkWe5GVt0luuJ2in/VR+1oZ
+q8mgtYz9TfWFN5cj702RLx+dBYPROcLoTS1yqc0dwrbM7NHuU8Z4Yes/nY9xqXwCkcr5w8Mcg4i
EN+L9W9ITlHZzUjJqXyMpK+pjcLncDasezl+tMWhpTLUO+e+RdvVeGiLhyFu3Lb/tfEr1mb57a9Y
bJEyBSg/TBS+5PRRHiI3CuydpB/iHKqrvcuC34qACr3x5lrb+m+CLp2a4kEFDEAO9aw09/rEfKkT
e2NLXip4zNMLnI0TlifKBbKhTAO9U4PI8qIh9spyvLOLON7peeFB0PtihMl3Xko4CImfkWpvzOrf
zvtyr84PSlQD50Lsco8ElixqQ8m5wrRaKe8ahNl31iTqG7vV27NZFuHOtP3scxKOwsNYOz6Alc9Q
2Yakpwo/c6VC+ll3Pl8g7rp96IvgrHSqdbSnod8no5UeUCf9Po6VSTMIq7rWMZGPLWX5pTMN2q2A
Io/xaA+uQIc4dXsV5Nv1laOtbhLq6cBUaDSjg/B+f2Z2TU89sCxPjUkz7R+zlrL7rjfVs6UWyjGP
0njX5lDSyinnetVUWBinas7zaHRYz1L6bHWxdEqDtnvuoVXShZgsCF1xaByiuoWZPIrUcak3i7PP
5WKHZLd8OwyiOik8EHcADKUdLcPylneVfu+ggO9GIImfhGjzQyGV2n1p0A1JzLF8caqN7bu6hKmb
oUw0awb8Zb+/Sfkw+Oqp4lD0QjQzNKM9mP9oqor6DAv4TYT5F7yJEDZ6NhoK12C5DfdpXO8ldGut
bKNHsToOxGYsmCdzzWqx/40gQKjRVi3PLspPaprfTpa6EWJ9K/5vjGX/s0D9u8paw/JyjCiTFjXk
zJx+28i9ukPceboSHYZBus06RG+DLb772h0Ag6r/DNBZdtQbFMcR/7W8AT1UX/timc85JQY0IK/v
h7WJnKV0gPpxrb6QRMPBAghvnNueUgn4sw66clK8cfSuxsAJhPU2N1+WAG6pCPzA7DSLCpLqmjnk
RqlTtwgta6/a+Tyay33zzX2xIuRShsmXB47ny2dH/QFG5xDFt3o1neN/Vhhmib8JtWQMItssxVSG
HW/0HxQrc+vWbbSP/8V3obINTGreUstyWOnIuY2sv+NZ8vhEm+JpbKwNXNTqjGH5CGIP0OVFn08U
Sq+YqYAVUUIyihOH5dUn8l5Jc3lXVa16slRUN66Pay39QsegcDm3Q8BuvE8PndH4mZbMVAzkDDrj
Lu/uBnvjnP57p1yeY2QGWgTMHxXLxVrwm8aAiVzTBMmok5XOj2pUvkwGUNkm/2A1MbVZ8SzbjceL
7FmRKpBhGsLHk4+B5ER5TvuSyvFNo0WdW6JmHdh/gi4ECo2r0PXZWNsZ4KtofvKepv85//mbZMk9
aqwKrXG8KJ/KH07ZJMcystWb61HW3mNvo8zf5E2UVLdzgAVMhxHobjtZcPSenOmcJWh2mMg2bCzd
1cQJmgk8PtZx+kV5teeGUgJF4x4qVPT0dbApJhqT+8CwoFWDqETbvcZqANr+SVFL+4bZrj5dH/Pa
4n77G+b8+mbMFLhqO+xa2zOaDkuHKeBL4q4QqLAU1efEKPfX462ta1p94HHQ/6Q6s1zXOUKIUpHY
nl7WhyzCLUOIfYWl5/Uw63NL4ZoU5NDNXQKYG5kCSSeIM/jZo2+MAs5Dftc4GrYJWvDU5tb3PB++
NcLY6XW6ManzclzuK/tNcPX9pMoNpMncCYE+TPZDVEU3TpRunEdrSEDaTxDnQDvQclgmiLjUpSxG
H8oz5Ccny/eTuO0HdKq8GL+OPj2obX8QqrNTTP/UKP7Ghlw7drn5qjMfgoy4nF7Hbmre90QHU3TU
pvSP5VTHyRD7NCm3XsZrb5i3sRazifcDSb5DS6CaqCtryohJw/BLzaZPTYMGgz/kFLPbozXIp6nR
6o2VdLlg0X5hf+KYyzgvalxUnKjMDD23m+JX1vTIQ50N6ff11Xo5m8TgmmkB1J4BM4u3ojmqOdIo
nelpgfQV8w5UnfN7Sa3vSrPYyHGX+32WspmtNmcLwws+q1T30Jv1lp5ieqIzDC/y21BoblfcafbW
Xr/cBu9jLYZV5lMYdT4tPjWbtQLqvbFlun2Zsd9HWBxgAfKmQ2Aymqh+Dqx91jS7mtcHRViz/b1Z
s1gbD8UKKIscRMA3F3fNKbGawBoi0+si5b4UzmnqNxIH7ggXqQPGIKrT5Cda3BdlEV/iVdfoo/9k
5pBKjjFeJudULdp9w3FR7wajNW58zZ4OqdpXn3qrC/YRyKebogYM3Dn+9DRIpXEjIxv9lGVFcPTt
WH+NwmjAj7YZT2yh/hVgn/GB60V87hSRnAvN7NwJi4xdKdfRvgpB1qEgoRoHGMPlIaYA9hH1bb6h
CPSTGFCSLJuyQxY36c5JpiZ724SfpNWBfchqKzpqsEndSY6D2xj7ggBidhvfRlb3tarMPxbR72ol
kZ8aE/+aVI2dQ5PD60tMmnlVEnX7oIqLe6nVp+MgYv0OCrDRuaLsNLfp8tFLBtP3jLSGjwc+ZIeF
mXY0gujHMNaglfJA2fkFYiR6KaRHZ8z6+9gJ4wPVmI7uWFwcnV7W95js5XsT4faPGlxgt8RFZZcP
rXDVMAgOjog05D/V4oNog3QHPdZ6EZKZH0XUpGcfg65jWdb9XVFGJlI5g3pTWvqXgqoWrUtbd9EM
9J8pE3Q7yaedqdTgWOxKSe/Q+/3h90qwz2qJUmU7/Xa2HA3Wsgl3Oh57VJ9IWHMKeHOktx1IzaBC
fyESjZvLdFRtH7OZ3I3/nUSDvCRlNGtWgKQSssQzO+gljIPW+E9qpJydiJ5mIO4Ku9jTdULlDVuV
tH+uTP173KQPIpH/udXxPvziZGj9tg0HCv5P5mh/nQz1xQiaU9+pG0fAWs6E5Tpj4uD1XlinW40Z
6jpuA0+iM45OEt8BzwfaCkNprE+Z0m08qNdOHJTbHK56tN4vrv6NVStGrxj+kxUExxRuo6j9u8Ta
QiOthkENC/Q+2K4LDL/fyCZap6b/pA9K6+ZZcM9u8vrWPF4/3NayJmbYADN51MI+XWTNLgpSDX1d
4eV2/lM34OI3iti4Da3FmNmRII+4V16wTqtGTeXWqSVPHSmaa/C6k423+cqFElzT/4b4++dvdpXS
pno1GnAQOrMw0Qd3OjdP47PfOJ/Vsn02K2vf1uONOZB9pC1tprUt7dAu5bxGMeai2hnjkmSEViG8
wUqOUfK9oKSYjN+jaWMeV+NQ4cBmYyYlL2/nYTNorZxOcP+zkYb+Z9xt3Nb6oGdfrq+JFRgX6BUZ
IQlLQ0SOcsT7HIV5omPT9Jc89pbKlKKilEmof0NW8x9aLUYHr05tNHia+gyqXtln/WCfadWH++u/
RF25QqBnROVgdvMBAbX4Jble9doAGckbG/qFuDhNu7qXAxdJixEDBCX5MvZYIKBzjOWnaeEq1Yno
VISyQZIXwa+GY+44xD4IwrqMQHy0yUkrpq925QOiov18NOJ4RJxP8g9J0f4JHeMu7IzfbdzqD1Ot
tvsO4zPKneOWz/3KBmdkc2tFwbkSutX7OdZLuocRJqaeZCWgFrSDn1jPcpafN2Zw5cpCnL+O99BF
0Q97H6f3i6RPpEDyBPKLWVwCS6cOnGvWUzoZ2AtniPJIboWuNopLJ91qnzrDvhvpfvhmdmMa7U4K
qpM99A+KXaOlGJ4V+GfXf+RKCsdnCEOPv+pV6D+8/41JZfRjISuSN7YfhAxaJNmrckkL2jim44fr
sdZWFI5UdH/gznKtX5y/ZqwD+w8T/ykshJuXPyXb3AfxqQ1Po6TuzC3rmUsxRl5hPB1M9F9ng5Dl
Icz7Pa87tZe8fjAUbCEwwwkMDbpnEQH4mQA/4HSnPk/URe+FZTewFa1k7zfiC28ELMxbTRwwyks+
miIRP4cEakSR6tifWVJz1MrOukP6xv94fZLWFifcnPlMQJEDgfL3H6TknFH7xCEB2J/9GUcETQbB
t8P1KCv5TOHlhq7ITE+9IPk2tlGaQ5ZBy6sRKeRune6bEEq2qFIFTAJycdfjrS0zXiTkEh6L89n6
flRT4vfc/nLJk+jXFBRTeudPgpNkCYla3lhm67F4+8+S/BwMi2WGwmLq1Dljk+YLaovLb9ruc4Rs
CkVyEW10rw9tbVUDA///4eY/f3P+JXquFkbC0KbIcH3l5MDIsZyXRn0OKxUSyb9vWJY1GN/57T0/
vt+HM9Amq+BUCg/TrLPkh986oZ16KTxUdXgqkmnjzqXMf9/7kg1wYoA83E+4ylpL6JXVyFqtzOSK
sdZ/YQ6J3N90MjoS/YF9G8Qums07qTcPcup8VKPym5x2rqEkJG7rZej7+7IozkIOn/551meY8yyx
LFMnXNp3mOOgymHO6TSJYyc1blLeSl3rxkFwHvx0B2B34zOvrKp3Aed9++YzK2PUxUAXhWej2GzE
OKhmjNvhlBrH/SQpG595BfZAOGpIf92c+YsX3xksoMhi9HC8sTNG+l/tgzZlR7n+ZiYfc7fcaWN/
0kR3Lib9FKtpxM3L3EgSKyubn8DFCrMgLgLLjTRKDW60uL2jFSFcXXpscfIsjmbjOc5rkm3kvdV1
BqOCMifgioubXFWgDgf6i3UtZ3s9MQ62cu8Pv3Is5gXg/NTeCXPjUqevftPZbQna0EzXXWQKpcOl
uM0r4QXmh3wAS2iie9nATNEV12qereEL1uGSHrj8u0jpOW4H0rBAy79W8p2UIeT9l8rCjXB6iC15
7/i9S4v2MbLNUz6ccVDdoc25qw3VHcRZ6tVdpGMLdxfKIwkQQFzj5QlsB3GyjceIG7rfP4bhd0Oc
jfjGVL9Lzuto3EzlTUD3+/r+UdY+LssLLSZKlUzAYj3XQc/FDW6y5w/f6u6Qjl6GQJkVTK4y/cSH
022Vs2p2T5LxmPUR+PqAN+t4UJ0ByCWOLXKEsNGWco269kXmn6TCfZtliRfnhNCT0VRSmE+mj4pp
sx/aV8cWLih7uITaYZygUyrHArBb8U1TSbRo9urlVwk8pmFMBz364ddojwIOm4bnDhMfPUPAbBYu
/SOieyfX96LcegWvIAL4vQaXGlbtjKVfbNVGlFYbRYZDS6rFuLU4BCyZ0v+T9dNeVW6l/iXTm11u
vDbFQw7mL9YOHa89NThp8jHVI57OmOym3wwzc4W4U6TkBHd0sj4V3anTvTp/rp2XXj9Pw7euwfw1
+5WWECdD+1wENxvLQr1M9/PD1wHdS+kCUcH3ac62p6wJaqHT9lDcLniU6ts0vhurZ2AdXJxemvK3
HmLbfIw3FRrnFbc4acDUc1ebvcpxJVqsSL2OO5SvS8OLTP3BGYKTYVK0QEDi+hBXnsQzdB8c11yd
uXCSsIBvOEVZGZ6tRqit3jdK+X+MMP+CN0fF4LdTV9ct+Gj92TdqN9Jerw9hZe9Sx1JniC0GA9iY
vA+AybPW+VlpIpKiP+hDC9bH/hwNxSf45vvR8s+DUacbB9La1wHzgg6dCUr54jlo9WqvdBFfp4tq
0nJtVR/zDkhp1ulblMGLUCw94Nfz45Ozh9rI++FFJm+msGyTZ9RWq+zF7I5Tu8Hn3Aoxb4M3n0g1
c6nrijJ5DrKxu4H5Qhm0DRIvV+2tPslFSmM0QAbnJw8MvgtcweTnWeRjOfMs98io981JjiLLheEN
Qx0SVutnp+ur4+JuPwecgflUZahgLW9sSl/i1uwU8XMcvgYmyrXfqzpB7ft8PczauKBvzAp0qGwD
5ns/hT5CjGnbOvEzbajq2ATpsbBr0Gb9T27DZ6Ox/lyPt/bJ4PeA2+Z6cNkULiet94Vjxs/1iNO6
HMSfal/3ClX/19op0wcKhAcjKZBm6GL1JaCyFWea4ucEBmKFAEvxs2xer4/lYgMvYiyWX+SHgR4J
OX7mjv8LF9/XSTNvaXTRq8Eswc8fYTpvaV6sx0RdA8Yq5cDlKTVRpxvzQY/J5KFbBx/Nvtg32jcK
d3p3Z9dbxfbVz4Xow/8LtwQ/STCLYaxo8XPf+ft0Qmi3K3f+1qJYW+v0HnHABfaGQs/iuOrtUSio
WRTPcW0FH3R/Ml6jMkDB+VMoyIXXv9pqMNBM9HVn4btlEXA0Mj/h5QXhq6r2uU6NMw9vZt1ixJg3
jpC1UFhLU3dDuVKlT/9+cyV6oYVtWhfPbU2a6F/GHNLJ9JNb5PUhrS0KWrgaO2rGJC03cWrkbaxp
Uv6MZ4lylGLZ30mTcbQj5ZepRh+50NzLjd78+0SSOeDqIbjLOe8sDsi2GrSsjar/Ie28duRGmij9
RATozS3Lti+21JpW3xAaGXrv+fT7UYv9p4pFFCEtMBgMIIyikpkZGebEOamDfC4wjtoTHo2oHGzI
v4WtN4Tyir3focNFaDFhFafuoT6R3l1VnrRBCnSh9VMHScCQhlMfCvTKdXlDa8808lPpC7sw65Ak
sd7qRNghr/kSR4MGz0QVdcVJ1qh05oEUorsnN5+zkWG0xoS6wZZbL//EbZdGezBj5Q47va3n8OTk
bSI+5ooWbPNCF3d5GpS2zv9y56ZqZ+tVEzx4fuhu+rKLTlWhezZsVoVyqCIG4WwG34CNZhskXLYx
mb0+MvhEjtLacdzHBLqedfRFcXwsW0+4o1Ptbvl64Qt6Y6m0VzpGziQ39GwKTC4aMEXy0ZmN9CIW
0oeZuV/zQBiqPUM2tNSDSNx1gsF0hWFWMKEkhpoyw2X+ktAQ/qIIomxbvQcVCqH1Zz1HQzFmtMQR
Jd+Kt6HOBIM7+uUd7TBzpwqluIMi3/1mRbIMhJsBio0QBfImVlPtPokRbdArZmYlgLDPST8o2y6L
OiSoEoMP05UrO7/ghUgiaE1BhEaJRp/O/9k7j/haPGmCpE5U/kzyD7d7dvM/9+UXJmYuyIwkuJR1
TOTBN10J7mLrYEL031t0or19468hTBauLPASuLRoDkwEBLO3w09GM5WFIHWYQ7DrEXxwBR4yabdl
+5L734VwJSVY+oREm2Byeeepp83ew9JDUg5pndDpumJnNp0jNQXYfeNw2xMtmdGAdlKsJRmn6nC5
U35jyb3ldzy77ZgfzKyqKGuE7o7pSfEvDsW5qdmOFW4can0xRA4rPhmdzzDl3di+3l7P5MPmLkej
lUOdbvpqv2sPZycv7yGTg2Iqchhx+zEKcES6UrfyzRZeCRQzmYuE3BgWpznGV6vNNIk0NXE8CMuD
8UOKnoLuvuX63l7Lwt5QiGJTwItRapvnG2E3NqVbc+TiobdRzWSAg57eSol4wQijeWAZIfRDZHwe
9bd+rSTGkCROMnpbRUpfmCw6ur388cdrwQzdNbDrDHDOmxC8bHCdq0Hi+ErjUDizu04+5tqwv21m
OkOz7SdBm2L+iV7sqlftAU1MFNErGQ7vbNkCJ9+FO1WCYP5FZwzebTvbjVeSmoXjMAF+RU4dqeEV
2UShNlIcxm7uWPHwqc13QxDSthZMuPB2t1e3cLipCeILJmILuNFn4YnaFImqw4TqVEH5S6l4EeV0
pTi3sBhezUnJhQhBZRzp0h/A9NX4NXPvTudXd5HQvRHlIe4THAnQV/ZqYTVkTKoChR5tqStokRCU
iQ8aO3NUPaPQSadAsIa18cLF9UyMTzDXQ9g9D78ToxEy3c1Yj1rsxqr6qFR139TJzs2TPz8HUD8r
Clg2lMiuypoyQgSRn7GeIm2D576SfwqBG5zqyENzSoGV/PZhWHiQiK5wdHxEWknzw5BVQ9vDtJA5
XZxKT2Nt+Bs5ai3oyBtjIzW1z5x2YH7ESiCv9V4WfAamCekQkMRzzHO1krqfZblB7gjVu9DXWyN7
rZmzv72+peNxbmR22H1hBIqsYURXGEBsX6PV3sLiMmRjClEIkq5mKAw0xuGgGzOnafVHbcjv4bYG
R7dWYl/cqDMz00LPnqSoJSaHdyKjroKmaHsYCYD7voGg7lmVvgb+17/4btD7MSkByxkh2KW5FGro
TJRYVRfUG/Abtlx9um1hcUFnFmY742Ya+UMlZo6UmkcL0j0JkhEAB71xUs3QDpL32/YW9wm4Dnga
CucwmlyuCLaI0BORKnNGOWTaa/w1dAX4dFdYCbkM/p7Z48FT+5+dWcgV9EWWa0WTOYacDahrtfpO
qoZik/YNiFSjFpD86pI/f395FacS1aSLdNUQ0HqwJnVJKhgCgWx/IsoarPEhL67rzMTkI88OYJ6M
iQA/W+5kGaJimhPAY6jrP/zohxRub2/VkqmpSESeDgU+/3FpKnVRgIL5InUa39rIWfzkJtkWsY2K
aTvEGBJNXfESS2eDMJlaBMw9eN7ZnimpIMbqYKSOnElopATkk8jgRWsDH2tmZpeqxxdJvsG6BPkH
GautFN+1tRBp8dudLWV2rSjWDEWpmtiA6auC8UuLnaAt7BpCW31N1X7pXTz/bjOnJHiMHHsxC7LY
G7X8Avv9tpUznsWVgGLJjaNny/gBo0PM9s2iflFOoDSBPNSRU+0BSNWj4vsrJpY2BziFAoGHNo0w
zj6c4ekDpT3OQGRltjK8jMKXxloJVtZsTH9+doe0QVdTX9LYnIDBMThmrLa1V1l/l3ZlmuuSkfmG
smkO/mopShW63ieO1Mt0QF/KOt8qyfdsbZp2yYPrkyjGFCaDyJ2O4tlqVL/3eiPPMkdAENbPj834
oRT3rd9uDcXbqtXaW/67pTt3rWzQpB1EE8OYLwzwVQzWOs6cPtTGB0PQxk0olMpW7CXhEJqwCOht
++aKMNHmsjbsIOsJd23XiHaZIX0sFfqwGRSlBA0tZJtAtrJ7l7nFFe+1tMnwPgK7mPLhK2goxLNd
N9QWziT9Esm5PervcrPi7xc//ZmN2WEdAYB7icV9qKwcmeoO1uzxLZOV+yLMt0j0QYwaRitoksV1
wa1BwKaimDi/IBCEMS1aEJkyGr0p2ju//Zf+y1944onQ7P8ZmXmUHjZ6Yxgo00KduFGFwC600q7C
z7cfmMWlWJpIwsUMzhUOxxCkSSZB5/NlDxC8HEaZYBfyp9tWllwxDzKN+qmKRXJyeT/CvFCabjAy
x2qZZAo+u9khsUp7KD778Y/bppYWxH0HrA5xq0Xv99KUkWqxEblK5tRe/OiZ8l7qvDvBN1eAO9PX
n19AUsYp0YKv0Jp3pwwXeUS9HVNHVHNgBaJwEkzz39tLWUi+pyyLgUh6ufwz8ypWFgpoSwi0pvJf
nXusdWtjCdDspndB7m9BFxTDysFe8JcXFqfLdubHooh4MeLDOT28W5HyVHhAVkgkdZAet9e2sE3M
7U2coBb4vasrBHdwIgYRbbdagOc43JeIDifmykO2uBwog6dW24Rtmx07JUn80UBAzpG9dy3JD5Ar
hhW8ZFm3+4vVgN+GKwJsNUpCl9+tKUlRs8aIHFX4x9DBnpjvdfFx28bSYqaAnZmPia9vPhCoZ4ha
m6U6tZNB3cImgt7kVoxyuxlWzp2+cLjph8INQ+2HptRv3sCzYyCEdTuWTRk7lhpUp0JvPorETTPo
GkIQWogynaD2fQniYC84IeSEQqztMx6rjevnwrEeJQS8JDHaWfVY2UXOCE2kjek7M5PpobRSwbNj
xS/2FtSzSLCUyn3besPBHIVyp+VatTWgDjtC0tc7bpWndtl1/SES1HDLNrcOI0TdUwtWEGniTv6R
xbXwoAOKBNFXKdZ3MW/UfiOnZrNVmkbejmPR/arVsNwo+dD9LEcxePMSLfzuZZl1zNxAuteg7d+a
TdwegFm/hW1KxV8eDJg4M4S/M1/d13B7bFoBUUQ5Q/BKcmmbxVGQ/myUdGJFZNDVm5ReafyuaUde
7zvTYvx/lOHoTrP3l2dLp0CVqhVnyx2yn6Mm7eoy/qfzpccEefHbR+x66BSEHgWXCbdL8nx1xpDg
HotYaiInmRTIK7/i1aFjvSkzwAtdfe9l/UNfih+Daz7G0XhgDPZdDKOVvHFpxVOVdqr5TMoGsxxE
jNJSTJi5d4BzOn0QHsWWoFrLqqMJmPz2kq/Dh2nF/9mSL7+u1mcuvS36u81YIv5db/XxLhrrfV6+
miXDvWue4vpqYY/siqKgDBnr3Kd3TWmoTU7LPGnRAPWkx1bWD7eXtGiCDI5jA8zgqgItRaVVm1oL
cELkHng/K7R4b1tY2iDAR4xeM0VChDLzq55QypnW0kuB/eUlRp9TCiPXDozwc2kaKw/toi1qgBTs
gflxCS43qBNlC81mN3RCBnXvkhJG0dKo+m1r9OnWt4p8pQy49PUmRmySBcKhqx6r3hR6mEGL7qi9
Z+w9RgR3jex2K1HrdUCEwBePN4xgjGcRHF+uKoslNQqalDZRKgM5/qIV/5rjXqIk54EKub1bi7YM
mODo43CvtZmtqi71Wqv9iIpI0n7WyYo3GlFzZsuK6x5gGjP+HaG0X7nE075cBkis8Mzq7GJZPBiS
m4Q88H5/TFzQprrSSBvQktnK+hYtMZYC6HaJxdZDkCOqQg9ESPY17cGpda+yvlKLXrDBMYfKwWSW
gZGm2SkUh0xkuKcInbxD27wW/8mH+En2mpX4a8kB02TjTNATpbQzd/b9kFSjjHiGA6BseIxl4ZMl
acm+5MECOcqDb/TZv6WgaU9627W00usUxvZYf8yZWV7Trly4ChwawA0U8SgTzpPMVBgKs+vVwOnB
M7Q9ssKd+3b7bC64XwDZFCGnJPG6vjV0pVQMghU4sfJF1/1tLKoHv3osQmsrIeibr9HJLO0j8bQ1
EUcAK5sX+f1cj9vUSPAmbvmaaOUz2kNH+BLfby9rwWkxRy7yPlGhWaiiMTbb1GBfnNItj14rfviZ
e2eB5Q0a9ettU4ubBPsTqkmgDCkTXnqSIjagKMv5grDmZttBUIjWw9hauWNrVqYFn0WESd2WWWUa
gTMaaGSK/UnLvBVHv2Ri4gskfKXyeJWJkj2GdY/oi9OOwr6FFI2RpRVM3PVYogJKCAgAjpeJBED6
l8so82qI0b70HV8qtllibaJK2giwymdx/6L7AnN8Tf8TuvsnT+3f8nwto1u637R4mAwAhLAwyMpV
jeuhKTzHi+QXrT3l9b+p0MBu2UV2zax7qGiHtJZ2qE/vdU/6FEl/sZPnv2A+59proluoKb+g0tWT
mLlvbWCtuP7lVU7CmcSS6HrNJwb1ANohBhU8R0is9KtsQHvaD1J7FMxaeIS30TuoGlF0ZrjglywC
dx9SGkDwQIAipSx3t2/Iwp0nmqUoOjX2kD6ZvX9dnsml2Gu+U0unOHnXip9etpJoXk8PKyaj6qTo
AAVpJc+p/DPY0HmE0sDhjvygBvfdR6c8qn/WRbOHXOoBUfI3JZIb268hL7+9voWLA28Zw8OT0DZc
b7MEwYyatK6ENnAgLXc3kdIjtB4na42BNSvTn595gDpUlTTvsAIbm61SRm9WJxAWHgMWMs1VUnPW
yTwvTcDYmVkG2oRkuEUF7/cgBJ+QxCkfxtGPjkMuDS8WtMFbxejXMp8Fhw3SAOE2SjoEfvMCbqGO
oQWte+AIRXOv9/V9bI6f5a598wb1T1VxpqNyZmr6Cmcf0u3p9aYVpuiAuXbb+PmzDA/qxhRD/8/j
dE4Fcwh0w6YJ4dkHdQPGlq1mDJxBOcRZ/2wqj1LcbIpqjQNg6fOdG5oFe4o4qmVmYqiM31yYsYXq
tU57MGRrhe+luwymmXry/1UEnX08yiK5FA657zSa5G2N0cvfek/rHvUSBNnta7XoxUDkWhMGgUbI
vMqbD3kV5iidOkMlIPqV0oHrI5QfDbfuc5CFku2jQNLrwZZQvt1qIXJjeSTqP5WuWdOiWlz39Gqh
FEJvfX41ojRsIZM0PUfvzQcphmyzdbd+vJI5Lm6jwaS3TDhBqmBdHk0/yVMfCSrfEbP6uxlmh2G0
fkYFJZ26Wol0FxcEMR0zGAB9gPhfmppowrTODH1HAi++64ohf2m0AmVBJodX/OOSW5lS1QmlO4Gs
Z4/+IMBZPgTsI0xC/UsV0xbQipNW6cPW6yX5qfQKdauUxbAWbUynfpYCMfwIwGiqCk4FnMs1WkiE
wSjY+zRp0lPuW5DDa3YdD/aQg1mnzhUbSGsYEMBuEKxAcrbcuwOqCrfP8dKm0iaChA5kOaxDs25/
7paGK5tx4vTNIesYatVRkhvulC5cuTCLhqBRof2BA4WE6nK5JJJDiSJR4sR+e6iKd3hxban+At3V
7QUtHR3UUSZyYIn7qc18gCdHwtAigOcoTPm51OVo8At0E25bWVoNVBzcf8Tfpjme2Wr6rETDtkuc
DkR3qcHs338LIdRKhR+3DS0ux0QydHJqkxDwpSGXkm6pF1XsNFKDLGmZPGdK/dFo0UqMsmQHGwwY
kF8SZM2uQRj0itUbjCOh6EHspXhwrVnZYUyqt9sLWnSc55ZmG0T9ty0tqY8dSSn2aBXYsFQ8dgI6
obF2FwT6VvfEPbICn0Zds/M4eFMz6dPt37AUrUzZF6eRKpg5rxp5VVgxfzjGDnwIH6DzTjCi7m+b
+J3+zq834GX5d1NrquldbpwEG1Q6BGniWIX2WS1G6C+CbVewvCjb4NvAG6iVbXT9o0LTIeqt+yQL
78CxbW//kMWNJV6a2HeoJc29thmOcmIB/nMyuai3lVBA+WAy5ur/RaGFmiXV4am1xpM4u+BREgVB
03DBuz4KP6da4O2h3PAS220Ybr29qOk0Xn1cULoTIo6K6Rz4UoaN3qayByY4H38Y+b0FmjFJ75VR
23VVvbttbPELmlSrCM0gOpkXnCXLq3uGpVJOywt4GxsF0dhYG1y6Zoz//bfztvIQQekwZ2NlUgK1
9qRKnVqFdsfKxhfNNQ9mECJg0e5VKMxye7BRyVXlrTwKTxCdoWHkHysEoVdc9eRT5l9XA508NeAo
8cwJCeHUyztAm8CKYvBEyG7WG18Z871kpubWMNoEguUCaqDUegM8u8ZMtbS303A0M0iQhF4V0xJ4
ZLxUKlLHjOujNUhfiww6jYHYbtejacIA4xpPyNIGU+0h4adbq16lSKHYtZFbgfwehMckr5AdfFfl
b39+iABKWxbhDLo3+vSgnMX1qBsKfozynwOTy6Gok0MnSs9jvEZotBTNMKGNohr0YSZ1s0szgSsR
MVkW+HLpqwU9u+v9FKvW9o33Rk/sRlpr1C55UriXSWop9TPNOnueksSEmlM1I8coGPdBaTwvxpXT
uGJiXpKg1jFGnkmfO/Xr5G7oi/hZ9r1uxcpijg6jPyUyCjBc8tkDyC0aSrGkraQFifF1cPvgKARC
AqFf2x37yI0ObV0OD9Q8o70UBuo+bYZ4rXWydBINcgrunAROdf4Key0DwbXe8goLI7yJ6XuE8l8a
9yuLXbrglDknvCqV2yvtoljJmG9G7Mtp1UcToD54501L5R2X4guPVohakbTyHi4FTOcmZ+ffI8IJ
Moumcc2LYGb9Jinv5MyylfZ4+6ItPrznlmYbOao1jbOkphMeGMe0jI6pqu+aJNw3gXbfMcNkx4i2
mcyqWEL9T5rq29QUPjduuBLgL51biteEOtAGUjlQLq+i4RmoQ3ZEVGoPlVrcIW42rqx1yQQYE2po
vLcLKioFnJR5QkMWuJf/2XQT98E0kFi+/UWXfApC8tNrC3YbxNblQtoM6vDBZFa4RybJ997UkDrB
U6Y91vByGsLrbWtL7n+SZVHhqKXDMQcyeOLoVX1Ch03R0UjNW+uYxNadH8VPXqQ8WHG7FsovlX0B
Av1ncfrKZ67ZEipN00O6bUNYPbV54m9SsbxHMxjoSdI8wK+6F1rdHhhCtE1DRdyuXiMqWdxIJmBN
JlooD85DDK1VmKaTCtyo9yrH30fkvG9/1SXHAljofwZm74JWR7UQlnzVIIEMGyHDu0aMvyvqGvp+
6ZqDBKSdiCjQNK91+S3jnkKgL9DX80RBsrWxeZWQE1Si+JsaaNu/WBPtExjuuGJXKYuZ+kYjQoPt
kAY+GYP6OVCTraGkP26bWTyQZ2am63F2PKLeHBK94tNpumv7noxAJLA+T9hFUYoUxP62tcWNOrM2
e1AlMRV6TWVRE02PX/t27sOSrq+ghW5bQXLwck0NHjCJIbB0BKbiidPLl8xY6Ykueo3/LUSbT3Dm
ZVLWKADhm5TmsfclNJCKbZlojiK5L4bXfarkNUj34uGD8pDRW4a8r/hoUeVprMyHE6LNZYoLbnvn
idqxbwAPlend7X1aPBVntmbevfBNerxolzqGa4V24ffbulQf29G8i/DC7TCuRVqLi9Nom1Dc0Pj3
zAsnZp0PYgn4zm/vYwAi+bApDYG6w18UAqbpnAlRyMDTnHPMiHRAPj4RXWl9E4VXJf/ehl9uf7tF
b8eMOvA+qF2oW16evsxT4tabllIn3k9kNHaZoH2/bWLh9JHaQ9oO1z5l33mCCG7CFQXe9GmO947f
IaNRVJd20WmvVW8+GanwZQhRsrhtdSGuurA67eGZq8jo3+mGB9aABtYz2LF7zupG1Rr4s8dfci98
E2Cqz/w1uMjCbYabi84oY5FIOs6/Z5prXRubEaO+5kOZRzaEwTodw9trWzh/Kun97xFpMGDz8Viw
sugJhLT7obQhgPOYmfCPQ8AbWazhgRdNgXOQqOLp00ju5WcMkj4vZITfHGOimEq9bSX/EnvP7uU1
EqOlYzKRZprUX4n75zyDbhSWYuo3AQ2DzFFi/SjWzOwMFkMaubCTw+AQdtXK6V/aLfadpVF6ui4+
jbHSUgLIA0cO41NvyQ9dVb51w5q/WAprAIMCzyQRRN1lDnVOzK4wUCXvHUG7izRtn6vPvbypShOq
yPvW+uyV7yNMq4q68iwveEYYZUij6aeS7c7j3iS18i6MlA4MW2xr3fdYeUiEuy495t6KD17YPUOG
2hM3QpJ5xWFtJK2Sip7XAbR3hOZhCCG3Gz/k8lQM/4hZsbl9ARb2DWs0JRh0xwXPCzRKgp5bKyit
k1j+kxDqpyrV3oK63d02s+AcORXAV4mhICSWZ5FaX2ijJrR168Rxaw/+F2sNRbTw1S4MTOs8c1Kh
ayaeMXYgZbPPYgdxR1xz0p91Md6Z6UOerhERLJyHC3szp1i7td9pet86lmDYg0z6xdvIL9hH9YkR
+9tfb2GTwHpN6Dkg/jChzBbnWQgDmEXWOkr3LNXJthi/ePJaRWLBP0E0Tr8I0mjlut0mJwz5qKXc
OK6+bTPGL1TNnmqcg7nGfbAwyQN5Ov1gqOoorlxN2A9RnEhSIteOqbZA15D8K95T919X/tLFb1Fp
f/GPpCbGyf8pmBtf3wNY0bzj7W96vVzeaihsJn5M6pPSbAPzyvIpf/q1o/IbYvUu9HdjjX7OSsB4
tXU8nTAcsVSa0fAOTef27FzqdPcT2aqR+CszcY+CQWZDbac+5qTXK47j6o5hauLGA17JiBys8Zem
Bi/2Va/IhVNgNP6ukdrsIU6FNYqypQURh8LzADSQ6vvsGWuTKGo6skfHbHoHWMuD0SkHqYr/9Miz
GJPRAgb7JwqGuZkApdGkC2T3ROh2strumXqmbaXaivu7OgWTGSjbtQmRJ1/1THI5N4REEdyT0pc4
im6j1cEzwPTNGKYrB+7KY2CKcaPfxG5EcFd8NmWsum1keU6apuKn2Ip/oYanbIteHWzT12mmu9ba
yOnSkSDgBdAILo/S8xTanZ0+lR6zXkil54RDb+6s1tC3o5e6uz+8StPKUJBBQEan+Tt/Gy0pGKLa
0DzHkn/p7b9Z/TUXP/r03z+2AjsGCHKQMpCmzJGZMUIFYW3GPnCjaRhhU9dgcrRsW4drkdrVWzLF
nWeWpq969tWaYIx6EWSKU6EKAzjHaeUhtLUW3JoW7EPZ+JTk8o/bq7tuIE5GKUUBkoNzkL7opdHc
HKVKLg3PqfsIuI+lT8A4Pd9VqqB9CgS5s6shDzeBlDL2KCKRnE1c3HEMtWoTB2X8p4Hx9HMY7WQs
AoaxKyCIFUZp4ouV52QWKNz0lSFPW1G/Ktav2+tecCeAaGg6g5wDzTxPAKV6kKUeYUBH0l0Y04NE
OkC54m3SPKj3t01d5THTks5Mzb5wHZu61eaD54wD3LjDkG6yMUaCltgx06TNiHLrOCJV25YrzfvF
82RShud5hRxgfnKTMB/kThWEU6RBOjwG+S/SninjeAGC/gUe4w+TjvjKBi5+WMr+VK1Q4CLvvTxP
fRGmSafmnhMoxSHpchD3xdZFhff2R11woJMIgQq2FGLCK6BJnimJWui+58TguDfjUEnP0YDAUlMM
AxzLgXm4bW9pE6dCCEkhAEeqqZfLsopedKl/eI5hhPDbwl8BZnTIntvmSeh3YbFLJWYTpT7rjrcN
L31PKDl/895BFDCHLKTMPcp+LHmOkroHfwgiu9BhLVa9v/igU0d7gjUjJjAH0BAWUGGIPN8pEEEu
vO+V8WRpqD19vr2chZeBxfxnZnqtznxcTQQo9LnAM+4LaNrG0Tf0rVYe18VPNpWgp89FMX8GFohN
sVNaEwBXbda70XgqaWQnzRrgb3ElZ1ZmqUVRxE0z0M52lKwcTtFYxnepSUP79vdaW8vs3FWuNObt
4LIWD27RAYXZNiNwrMmubxtaXg5NTlwv9bB5QqYyFkiyNO1/bzmdqB0kv1rxR0trYTSUHg7YYAij
Z2spIiMcK3CzJ5P4x5aqNNn53fBi9LK4cgKWFkMH1dR/r4X88vKUIS1j+pAquKfY8z/BO3UaPHnF
ISwuhmmNae6Lrv58MX4zap5QZ+4pKQdrW6nDj04ZvAfGwdbkKZdcHSGvMSH1J5rr2ZWJJgy5nPvu
qapiSPzlUjtkiFAOONeNHpvmynO1tDCeefrddKF5hWe7VPZxqzQlnrXs93VSwLZybKkF3D5tS0ZA
8TBEhJYOzCezN3Eg9gZH53lOE6XyJnGrYqf2em9rTWru/v9MzR4kYxAizc0CzxFxNEYMHP6nmN3d
trF03nhlJ1UUtErAfF2et7xVtGTMdWZ1LXETNsEmW9N/XjoE5xZmh0D3Skn2et7yMdr3nbQJxnyH
3MNG6Vf8wNLOcD+hKZgyx6uHtWu0FgFrjcwkF7buKD/H9VsWrAF0pv29AMUQIDBFA76JRJhob/oV
Z89AwxLqIEgJTdIc8Q/k7PSDZyC0MwxCxQL94RAHbQcCojOTlVby4grJGmCEnqQq5i9qFCIC25WR
cMoNHaRmJrr3cZgpx6Ry45W7tLRrE7/PRGdF6DCnxkfJMU/bfBROWq9tO/FdJd0Koq8clz+/TyTF
JvU70kpGD2dPnjxKPRMiMC8MTGEL47BxR+Ul637cPubTIZvt2oWV2ZPXAaUXB1UwQPgpXxIr2Wfo
BQZWFm+8pIPkv1tZ1aI9WCzonMAvcYWHKUTg36WemSdXc/dWA0V4G9nphN1HPPtOrqkU3V7gwj0m
voOPB5JCYLzz0QTNEJTUJzA/GWH3bbCSrTgU/9w2sXD68GyMoU4TO/QYZu614H7V5pgZJ8N9kv1P
UP60xQo6aumzMVI7PUuUcq8q/pXbjUOYhtZJF7LQTmPpWfCZ8WjU5B/NcFvyqTXC199Vq/nJODc5
fdiz+1zJSgFLR2CduqY7CHF18LRs5yfmc0dbSPLp+YfmwQ/rL01bvYhjv+vy+FUf/MdQju80qICZ
M1iJAa4xSOgcMOwogReB7o8DNPtNvT8qkNXgyTrvUy4ETpdEu7BN7mt33PZt/lPy+HFF2m0VX1m5
KQv+TdbIvPBvBi/c3Mf0mHIZPrVOChCkg6q79aaW4/zglx4zzgmSxDkiq8wOrjHZXDcqplXzN4Mg
wzoCI5erDuPINHVXsE4oMKmPIzn6sa8S8SmAw/SxLbQQmZnIf4RQO39N4BfY1XRX7oD4/Lx9zq+L
rdMPQXKCc0jpHe93+UN63QjqoIzckx5AolFGlWp7Y46AbDhIx8CI2o+kiCNb79zmpaz88jEtmURN
oRH77FZyhmpUmG7cvC8OEtvYky8LxRPDdNH77R+6uFVnv3N2IRspB3oeuNaJ6rQPoVQ+2Blv+Vs9
MOGV17p/6CpR21p+trZXS67g/AvNLo1UwHNfNIF7quG0Nv37mCkJIdreXt70l1zdTLac2ARCXrCM
l9sQGehsdr5nnUpF3VsojPfBWi6+vI7/mZjDVLrca1KiBfPUjdGXhGawhORC160GDUt2oE4irod4
ler29OdnTibtTEHXa986td4rqHObEubea37++ffCMzOGTa/0WlQqlBs1HiU8WYrinxJNrNyvty0s
HTj4xLgVJFso5szeasNKU62MLZOJUAO2j9wOrQ+p+QGyfMch2xjB7ra9xc9GhgJqBA2Cq5nM0FJd
N+xE6xSbqrZjKDsnQihBgRlhvOZzp8syP23g5/5na3bpEan08lLqrFOvmj8133pk/u1JtQZEjHJa
HZrTVVCeu7LdZeJx0hEcWvnUG/Kfx13T3AX+R0LKkTTm8qS0fgVX/TCwiXDGlLYaK9r3jEjPlvR0
/DZK4ZoU/O9n+2rhjKFTHdKniZwZBij1gjoKIVk6VY3R3YGT+DLmsrQB+Ro/tVGc7cQqGrZloWtv
SEMqdzHElszUgXltmfo/BX6bTvJM7dEfk+agoja0r5Sm3Wip1W2sWlP3XeS726wt5EecZWbTUPOP
tw/KUtwwNeGgOpwGqebRT1gLQ12OhnuKlPCg6EdNO2pisUNsgBG4Fbe0EBnzLv9na7okZ3dZ6lDr
oRfmnrzMyF9NKXaPzeD5P0w/qzd5W6zNOCzVuWUDUhNzQgtMkvOXBs2ql0Ajqu5JCLzhk57V0eNg
wPja8ZhulNL/1o6u/iQMmnEyjdT8dxBE0bMTUWodOAzWZmCXfADhGcgg+CVpfs4endHMwlorfOHk
C9lH4SL3lacot8OdCRePXSb5r8BdgxIs2qTYrQN4mp6d2UtgtHJa5zWfvBMe/XLbqP/kRbIRWiL5
b4X4x8SWPP/M94qUgcmxYE68/N45lR3PcDlMynga5e9hG9qm/DePm0lHUEf4GE1nc/aCMsWV89aE
7snvlV9mYLxQhVs5qEve89zE9OdnB7XoutBNPEwM0oul3XvdQW1Ot+/dmonpXp6Z8BolCA3Dc090
f+69yv0YU/HZEM2VvHcxNEQgb8I1TaxT89CwYfMhIMjdU5mmz76a2wW0c23ff+KlQt0+o7nl1eWP
Zuy3XlNt4lxaefmWHMzZD9BnTrLPNQHcGD8gSclLvOKhT7XHLlU+xV6/RQ15rXi6FPtM46BQE4Ic
v+LriCzgCxkKUIi1GPsYfPWgr0l1LV0q8E4kGBP/Dpnq5d6NcHqipGJiItBjItpQeaOyJu9Fo5bu
vSaqj2Sb4bYtAJTdPjXTdZ2/OIyHccMIJUA6zywrsREmvkn0mLbhO+UhRw2Vbd6D14mynTUk8kYw
Rjut1pD4S56bsiplDabSrKsZ16pWRsVoRmqr0dAeY0HBafGOMZwtiJvSrcq/eMuJwxjgoJCiUzC8
/MJSjecOA9K4QPnsBb986zn2Ppf52+2vuXQ0LURSQD7R6UBP4tKK0UphHHeyeaIpuJNwxF320mVv
YZHYkrRCSLV4ERlLIUpgIJsy2Gzryt5QeGqnCFD07rJI2spBfQ94763KhFfT6h4kNXmVolbfZrX8
LqZrQ2FLR+fc/ixKKyslrjlX5qmtczs235LxYJWG3bbPOerKfud0w4/bn/c38cf8tDKXPQ0YkhES
Wl9+X5cNDOo0Nk+CWARIAZegfbxsDF6RCVF/WHLivkhhSz6YB67/VBvDeKhKN6REEjXo1Prv7dBF
cNIpxYtO6rpr83B8SXyXGYrY/yeDs+mAWEJJnNn1K1CaxaMB5G+CKAFmmNff28JCstvwzJPWFHsq
YIfORe81O6iM8wGSt29/qSWfxVMGCh8WcviUZ++NnymF1MapeSos5c4tq7f/Q9qX9cipc9H+IiQw
ZnoFaugxVE9J5wVlBBsMNjP8+rvI1f1OF4UKJVfn5UgtZRcetvew9lqYZvhx3cTaDf5oYv77h/em
JhAjUw5zIxpLH4MLCAcDGt81w8t1O2vvmodYC6optj1X8M7tJC34zMEzADuaw4PctrRDxYthJz0t
v7luanWPgGEAXwM2CGCXc1Pc7BoN5QM3IrJ+kK3YI8C67fL0aRrzm27Yov27HItCdIOpQIxygfED
xFMLexY0qyzWVHD77Zj9GlFVC0oHylH+oPfawWg8cjshJ57QScVcAyBY2Eve2bavOKYG01pCuNfM
9Q3HsrrgaHsCVWbhp1kLV5lrZW13Ngp/E6F7MGfsbRlWWyNFa94LqHmM8KLugtHSZYNIlgWpjclD
nGwMnyye/jQxKWLnYAxlGjiG0QJ1RL0DE9GTKsz7ctqCXK4V9tA6AGsGknSQgC/lpUiXDUqWNsrQ
tus75oOZ86BunjEzjQZpt1cWJmwLJ9CdjRd35d6c2V24zYkMidRysC6WzvjdK8cv0nCPAxQE/cbk
W0xDK3uJyhlAG5jZBY5iOUE5VfaIGQVU9GUiny1IPI+WXvu1Lo7Xb87qRyFvhcLjzPOwjMkAlRjK
0UFNH5p99k3Kx8qf0ikOqdO/eQO3Ny4qWQmYgLrRMdU0s1dcsDclirRO6wg4BaAgXywrTT7lpDWe
HGEav9nkNeHMLv+5UWBIn0pCKh/EWewBRUZsb1cb1Y1smfvgMrMPOXOSG5XqbSC1uvdlRdsgUfrg
N1XmBGld9fepNRmngVaQyhNNHThe7H1RBUJBZHY5lpMZu+vrueKJ/gx6YOwc3eFL0lGEGFrDqBu1
PX5Cd0en3h8oqKt/Q2ntuqm1IzILc878hVB1s+e/f/Djnjklwm4yN2IdtLUUFmqXOX/vw6FAhJFk
9O3RV1pe9hJveqwwqR65UOZJvGEv1CerdjcevdVFm1n87LlmfkGjWulxC1kU7iJZrPw+pcc4oY/A
aO7TjGm+4Wgbh37Vh82QvlnYAR3b5Zs+uYzWoJSca3Da146ZzzaTd0MmTuNEoPchUjwisa9X2o5x
+pR7xUZMsfLKQw/hP/vzLfmwdVkRZzoDKU80NO1tlyV3jeVsjB6tXWzgFWfeH2DsL1gd+qSZKgMX
KorrgtxqHqmeh7LFuLyduTdmOtCNNV09jZgzxawpPBaQWeefNAqISSqiUAEzH3j9yOmJi2/XD/zq
qn0wsQhcYqOIS4xhoACsAx8O+ul0I0VeNQDQqglUKZgFlk6Xka6jRoq2jaE/WhkAj8mWUPVK6I1E
BjAbQGxWSDiJO5GmVAi9c/1RxG8EbCZg51PQah3LL/30vd06Bmv+Fh1NkCWg4b3Cwql5pT4IxAQF
F3vUMe6JJm5L4Q6+WUFHoclia6ehPfX3O/XR6rzQH863VxWpqDV0HQZhvEDV60srUbO8bmN1KUGb
DmpnQHOtJddgEVPOBCAzEZ3aIIt7iDdxX5veRXNq6VNb83Ac/sHjEvBagEtjlnpedjpUU/eA4Opu
lHD+3WuN50r3Jj+Nt4iY1/whIhtQFkDnBtxg898/LJ8lGJUZsAtRz+QP05I3RZelgWPavwyOlmEs
qX64vpirx2QmNJwH/OYa4blFiawNZ7NDq92JByC2mzH0YpftzJSLQAcL7y5B0BWONFa765ZX/BR4
TaBIj9mPOTVcJMPA15tgakicqOuGA/hb/cGwdsUAPPKGQ1xxUJhwcBC4ojeA4HXhcyu0pPuJEyui
Vh8pM3vpteqlybcmLy65ZwB5R7UJY31o8Fw+mRqESqRMehoZk9Afh3jy3t0ir/2Gqm5mdU9Dp7er
e7fAy22KQge22vAO0LdiB7d14Qwqszgozx7uvX5zfmhtEZAlAfgCeNc8FnC+z+gAKX1yGholvfus
Kf1ogZofIgDx1oTDyhGGRM+M88NE2UwHcG5I5DqXsV3QyIQAMYz4FsBrFSIVgx0csqXdtXaIQL4B
rANKUuj5LA7RlEN9UYyCRkSLSFWEJkYqXfo6kefrh3XlmiCvQu0VVGUzUmRxMV23qGmSKisi3nPq
CJ/oD5P+mtH7Urtrtffrxtb2CnkcFNbA0XmJY5VpVtrKy63ISvou0GYgtcVacF4p5x8Ak0hl/zO1
SG3cWLcJJtitiA/PVD5BnHjDWa8eh5lte66TXno0lDA7t688GvW5C6yfO7Iwl/p4wx0DYkmd5dzP
uJsNp7Zq1JsDSgykwrcszqAt8tYFExtuvE7COE92Gd0hNL9viqeUbzwNaydjllBFgwUBOTD35+fd
QuGhyGrXigpS/KapDAqnuOkq4426zbexL15iRbZ0ndcOCMJXDOiBoRM8F4vTCOWOsfcETiOmoAMl
IoMcTacIr5/ClZgIpUf0C/AEIERfYmmLWBRJryyKCc1H2THf3lJZW3nHYQCzoGhMgG3ggv3PYJUz
odwctSDqGIXma8wJu/p35zx2BdpyycEbvlz/JjJ3GhblSORMyK1n+OE8Jne+W5K1dSvAQhtBWLr5
NA1desvSzD5QA/yUlkT917aBOZn4pAdTZ9d3ldvWj1U5kiDN+C/pyCHKMEptp/sSLXwEirFzkH0N
dL4AAaQP+DkG5K//6NWNmAlq5jqkcVEZpB0v0AOGj0sU97lA5ZFCBmXDyNqVmVvmc/kRsdNyporo
JdEc1dJo0j+PBDfV8fxOfScVYApGt3E/174IAAhwowGlhiG4xfmt81QkGmFWpEn2WkHTPde3MDZr
D8NHE4tHP00HvdHqmEZZRSbf67R9asMBIBDYJZ3YuCprlSlAOsAZgGF7E3ibxTNkmloeJ6h5REmd
2EE55qGpNXcpL3Z9a37VcvOBCbUjBXtrp2Ijd1n9UrgCBGp4cnFTF0d6EprRVzpsl00VVtVQ7zRM
x0UlNfq9lY9qw+GtOR9k6vpcoIJaiLvYPGnRpsnl5KCib/htYh76kQDKMmyckTVkBZ4MjMqiYATO
TrKwY0zQ46Eca5oLK7eg98hFpKbR/gRdbsrnfoF5UJreQjJJp1/qWOehZ4vY751UC5Qu8gPkn9O9
kzl9kAEmG1Iw1H2xq4qfxnZAqbCMs9tyhD5RogBFNkGN/V7maXxz/faubQ+AgAiJEGOB9nrR++QA
QKZGXruRp7RTGtvPsSWPCVC6nGw1W7ZMLU6hY8ZamgkJFKsoMalnhZMrofWOBGn8/g8fhdBkLnYR
vLKLB3YsOgXgJ6pDLbduFeYjdWfXNtbDkGgbwfva84ok73+W5m/+kBGB+dnUBwhNRXXzrSgMv/N+
uHQIMbLim/VPnu+uf9iaZ/pobnHo3DgtWUHRrsptAoaz2cEfr1tYvT7/fdCSKhiQ0c5JU1iQ3utg
fdUZ9Z18q5m0hnoB0+b/lm1ZKheqcqt6BILarAe8VPKV0ukLd6v7DjSwuts8U1f9krF2gDDTDspX
DyXZomBY/1D4eDyzwGQtK4g5+CcblwwOCtneI1fOIfGSd9n/ta43si6MrPzPzLyjHw5IkqUmBeoL
dWxwPGQe+UENbw8sxMY5XP0aqAn9qVSaF5PNhjdI4mqtE7Hkc8m+yuR3zja6OKvXFzXuP6KzaDIt
zh5PncJOO/QbU+3BKjGAYwE6w19I/nL9BK4VQTF58Z+hxYuRybbBpCZK//FYhaoeAteNg7r7pCCA
ScbPIIRtWsevQW82bslir94vhBjW3BbEqVi4KDPHnHuSOFjG2HmXvPsMfaSNK7z+eeig/ClIor9h
np8Iq06lYebEjhL9PUnSwdekagIIR+S+zepdpptw9s1JlNpNBxWyAeDV6wu8Ftgi98B8OmqWgK8s
PjKWeuFASc+JeqJDRFLv5PdGo8XnsnH6J83T22/FlPQ7PtaNz3g8bQQEq4UIXIgZ9wktr4tqZo4m
COFCOpEx2LdpmR2AcgibuA0MUr14jnMY0/GHTPhPc6hvANc+8by7dUWHufPuVrTu7+vLsXquMev8
p7g6I9DO96Pvk6ntythGOivyyKht95PO6/GpTj16SIj8B5TDH/1TzGPB61xg7DBJXuRABNoRAVkU
WN8kIEC09XnRPU3dpO9GUu4Toz2mwz/gnCBOAsARYJQgTl8OoCaey/RqQkmrKb429Ada0jagA7Z3
HK0Nd7Q2eAFToMVG4jQPzi8SGT3OpylvDTtycimkLzTmhsZYAbXJavltStUbvH/mE6XXuz7V81sw
Mub3vVXLU9t33U3D0/GomCmDURvtncrt0/VdX3OYH37gMu6xU67ZpMUujCa/bUpEaUXtS/vvR0ux
wcaMMrCRpy7zubymepyacMsg5Pla0/g2tssvMShrrn/M7HqXaSPcCXAGHghCL6QhcjTBbM3GW+aB
AELUEuMC42Nlxz+Mov9iVnILXbbmJj/aI+dXxmk8q9EGAzH9pIeQo3+M1Vbhd3V/gInFcwPYMtp5
5ya60WSjVeBWysz17fKbbaiA0MP1dVu7+uDowPEEjyV0JheekGZgU01YjVxB3pQQ5RmK6qi4Br7a
LSDI6udg6gXfg/HfC/oBMTX9KKwePXpz+CFHVAIn5xnV4I0P2jCzpGcHRx4fVAUzBh0jRdkR+e3O
tLee6NX9x+jMn27RLMBwvjmsyIaKYZY9MuLhV5KX9ySnG53I1SM9M5vMJGqX05AJcoQEyRBCeE8E
2WT6YBWWKYAsbnJLMZBz/SCsrBseRBO1Kggkoic1/5oPURrYdQxDzmG8yJ/zovdJh4xuC6G4ZWQR
1+hJ1nY5R3WdpOJAp8PYoW3tbcTvK1sDWDDyUZQXEawvHa+wC5fUEigYT+9ewXEHBYJ0iwFxw8bS
d8YJxjqrCYCToYifk2a8d7Pp9fqGrMQomCl3EDwjUgKMdOFhFPSZpSEKO+pkuYda311X909DIcLO
BBrenb4BtP2OyaiNd2vl1METzOgdG377AgXCDEy11xArjkSv3yDpoz5m1h6Msd2baXM0J7kBsV57
J2fXAy69WVoS3abzg6fSTG81t7SjWJAnSj4DjJHc2/kUKsdOn2I9SW+bPAWuz2sxwS2MSIhsH0Oe
dJfSXP82FGW/B1R6C/iwdlTRJ8VtwCWHCPDigpOqVZKgTxMR+06L3wdIjpvp1rDB6mJD4dKCwsqM
lV/ECCk3wR3UgAXBAI5oxp0dJj1/nQrnDbtwazXmxtVYO1PAB6PgPhcSMUx1vtajsjSOAMuK6lw0
PuK8kE31OwCWu+KPjqb2y3AzC5MHW1HAyjODcPc/w4vV9HoPaS4ZUYMHY1GftUFngU+O/OjdOLx+
bdZuJrA9uPk4ShhHW3yiXZOmG9vejKhTuUGNBubBAhnVhnDT2vcgqXXQckaL9GIhDbftjbwrSSSt
2B9M58YVBMSdWh3Cu205m9krLmIbVHGAzJ1luOYX53zXOBq9A1DJJKpHMwEaARTrpvNZteU7WFBN
P7chMFYhYbi+kGtnZaZDR6UZWOhLjqKMJgPNBhMddXmn9H7nSsAUTP4N7JB9AGXsL6anmX6bgxf4
uuW1LUQbbwa+OSiULz0CQG4ZxgESM9Lb9iUV3l02iQ2vs3a7kWBD4ngmJ4XM+/mSFgzyCqmbmlFR
H0H85Mda2Kbv1z9jbdtmhmGUR2edheU7hIEOFGe9kqK8kpTMN3rxQ0DD2SeFXfwmIPU65hj/DOMS
1DHXLa9+HdwWzguQ7BdveVHWlil1zUQqN3RfpVsNby40X0NJ+i2OyFVTf5pE6BJgan7hwfLJHomj
KRrFWfnAXHHMjPQ2LvlG5WXdDPYJAB3oGS2vgMGduhzsCs2P6kGNt238zTVe/2HRwACJaBtIC8AE
zo+EqxWsLrlnRl1ZvVm0P3os/qla9//PzJ9GxYc4a0JRNu4r24wEJGvDkkCRaYQGN1LDdEuuee11
QZfs/33RnxLkB1O1kbVMHxPAHZitiI90QjsKp6S7sW6zQBfoQ/TmsJXcr20VAFqgXEEBC/HH/PcP
VmU7MjoIHQ3/Kf/Sx+rRzMXOAg/X32/XRzOL7Mg2EpFapUmjURPqJWOUhZYQ2ns/Ge2WqTkJWjpg
YGKRv8JVQEB1kSQNhi5MM02sCFUN6neMdvuaszpQjpW3Pkt4eS+mcdyXhSpDt47tQEptCGqwOyKq
GYEQyJrs2IBYcjckhtX6va7nh7odyoCUen3rgh/N53bT+5PTslu7VCcOGDWKMFUGph8rPiZAB+11
TH+GY9n6IpN4B2wDbquyf9jM7RN0EBr9Ca8fNJX6vg36FJr3miDEZ6X+1dJ07QsCPrLT0rG+r8cB
PUrUuYFFp8DZohZm+Jmlm89WnBg+ZykLadE1N5VVsr3exVvZ+trzibuMugia19ZF57pUbKhpA8yB
p3uhaWKSB5I62gjofbal9Lt2CZCoo0n1R8tx6YVz7k08d+A5yq65B/4okmWcgKrL+lR0LtRtrK1h
vrXXCwkuCqiA4kPBfHH+W9okdatRM0Ku9c1xxj2yj7+v3MwUWv8zsTj7HkvirstNvF6GEY6G9eQN
xrGC1Oj1K7b2gM0z/cjWQesKXNb5TZ7KbNCK1jEjkGa8NYa8narpYAsKpEEK6UbM0Pl5toU5WFk+
MAGjnQjLiDyWtUiQekI22ZZmNNpu0LvMr2K2EV+snD4EF7oFWh6IFcOJnH9XOcStVg6uGdmu9yMh
jf7cmkLuhNTojvaGvRErrn4RCr3oTSCGu+Aj65u6G9oOwC7H5LuYWKHqNqKZ1Q/6YGH+BR9cbg+N
P6/PYaFN46fC8o6tlt5VLaSV2uKvFVbwMiJmAgASaCucikW3NLNHhPAEscXI42+Jjb7v0MvP7oAL
fP30zfdk4XTRv8bZA1ky9HiWeAfQU/VVHsdm1DfylxYbqe9OZuoLUv2TJew1LivuLGZFz5cP7LEt
hYgujWjdvFGe7VxRoGfubiRffyQlll80k/+gsQJK5gssPSVT1TC7J1EzQPpu1MV4hyk1a+e6dRux
xrLComx136sn88lkdfti6cPom3itIV1VcZBi245CItxo7j20Z9iRs5mmhcXdnljN8CV3BzsYeO3e
m7JC38DVwHxukiwwklg+Yz2zOzHBY1BWW8FoqvTYdDFmLaAiKvYkpsVdnKGE6jsSMzpOSu0jtE2q
Txipyu+8JE7DMTtOTXtTATLpJqGbh8D2HpIhDwfQnmnBkMRhYbt3PFH0Aa8GMlkhq1DH/MpTCmK7
oNT06s5wO+uEQYXkNx5Kd2d5vN5XvJ/21eiyfdGVNZCPeh/IHs9jaysWACTk/B5Lh0EukBOfyFYL
Ka2HnRm7+R41JPY0MNO89WJShU2nb8lPrV0vVPjmeXkQvQHce34+REJNJpFxRqDa9SvjyXUfRPE1
y16uH/gtM4sANB7VNJgjzHRG5VvkyXQeB7hYI0k3btbKk+gBiTnTLQAOh/Tn/HswuVo4KZMk4iCS
G5U4lK1xlC4mdMpJ+TK2Dtc/bM0BQl8RrOrQHTQu2ktQP2bKKkyC4fImHCz2WHO+UStd66jNOqcg
w4cULl76xauLkbq6aVVtRCOzrZd48JKdU5b6az5UfVhKO3uDMKId6pLKl04bk5tCkjHgpI1DIRAC
VSmrXgulew+Yg2Kv1xdgbcExXeShvI4gCy/P+YJXU2cmPZ+MKDWzA/OEG+qkfSBxNfhcirum2iwZ
rC05KOfAcQUs3TwPfm7RFYD0aRXyW7tAn9j5nmYk+PtvwrAhlCttBPsXQ+7C8RrKoKkcaUPEy69G
4gYS3dKJ3rb9Fm3sGnoLSj3/GVtEIlVfDCM6tgRCClAr00aQ8muKxPgyiwASP+p7qymKY8lHiaoW
gFyGCf276x+8tqToY81zhgZQl8v3qLOpFAkpTeBc1O/W7D615Rajxdo5Af4IrNeYFIUSwmLXJiWM
AdLuBHlGfBzdUOrOsSxex+qk6VuojPU1RT8O2TSqm+A6OT8iZTeCeigXZiRJs0OQ/ILJoz1GVA/o
GR6NtvvEwWRMbZEEaFJvuLq1KV2YRf8drJxI6a3Fhg5NndmsRARrqqyCWAu9a1L3QPDIcxBTT3Vm
+UYmATp1tXcyWLafeskBidbgi3kQ4frOri8FoGzofGCw+0KOkqRtm054WiM7u63Q7Y4tuMHkOwCo
YQxGOmJkYSofmP79ut01h09RQsa0MqgGQFJxvgNGmXlUA4wpsnlr+z0T9NCMBpiFdE3zldtskW7M
x2cZfyBnAOUlRUEK1+ncnhLOVBUTISh6WWEKdRKR6EGX7a5/1ZoVANbBZ4aO7+UA35hIQYZYWFGT
focOVQBisNCYNp6U+Ylafgr0X+dLQoDpXi6dI6skBcLRilL+mspdWu/AuprxPmAD+ItlE7rtVhV2
bbfQPdQxzAAXfvFq4gVjw+B1+C4d2TdTqJmn5nHq+btG843nbM3XfLC1bGICk8BHZOpWlOkGeKfY
Dij1jV2ab9hyBcEVMtdZwXqCLO/8MNSDo3LhTigO9YX9qSkcDMMCkmv5RJtaCUGj9kfSyeI4xfrk
i9FOAtbz28x66E0KloUe2hWBrYT1CMVfDGaSLqYB8pBK+eVo8MiCksWnGnXIHUYbUQ9hI3A9nVk1
fmwg0saTa/8YdSe9mdIOJ3EcM7YfB9v+InXMjCfCGwOLjuWuMxV5kh3v/ITIqvedMn704B1kK4Mk
OWjNIXf09lcKJYQTmdhPYlXJW1oYxc7qBvD5S8i9uvmY3yFoyPx+QrOIDFPne3i7jnrM8407vXb6
MeIPVD6CERTOF3dM8NbrFRlQlpoSy8/JkANANIa6mW7cgLXjiEfIRgkbzSNUOM73T5MI1ixU6CMP
M2dPZg4diq6P+bcpSZIXVU3/MGyArgqeCvyHabRl0owhb2s0KKRXQAYCne7GrXZ9X5UbOdLaV4Ed
c253YDzpouSAGAoE/oB4RFqCeWONpg8YADjoSXuPan14/Qqs2kKFEqE9niL43/MVNIcRvDyoYUZa
51YBihHilhlxdZjyDpU4AurRvy/boJhigizcwCdcFAJ4Z/RDQQcLqD43rGoNsAT7hoNa+fp3rR3B
uXiCz4L+wkWaOWrgMawkyjZVxr9qjH9RJsBVQ2NunMDZQ5x7EAPNBaDGEG3PEgSL9TO0oenzHFMP
uZk4N16LZlCKNvE4AeKdN+5wx4a+DSvZW7vrH7iCH4RltDdQwcEPuHDFlp0rAO25hcJ2dyh1GvRK
8+PKwatZN/cC8kO4gboPlg8vMLriuzb9PY0hLOMkojyBeeoLAB+w91rLe5tGeiVvTLziPiQC91Uh
nmPVbHzu5X7O/TcMSqGVBCzQkrEWU88pFSn6SIPZB7M0PU+MvTdtaXJfPqlnZrxFYYcJHUNSk6QA
t+aNc1BWLMDPaxRvQ1qQKGEkQ805b9jNVMrxt1MM6evGtq5+KCJ2REQYebuMsAVX/3eqLiYvbfOG
6SnADzFl5NuJCATUQ6DO7DMUKDge+c7Yt3bqP/ItpumVYw1ANIYnLBfAUGs5PVEqCwReDli0GF64
3Pw+HbWvYNWEIhg4Y7qtXHzlmzHuCbgKDhEotJZuVasKKycZBucTFYcyPhSu3PextuES5khycVXx
KEE8cM7BMWO6uKpuU2Dw1W3FyWXdDYaiA2pELD8higv0ab+xjfM/ds3YIrY3+p5qRtOIU1v+wEr7
NaANpnpgY3Jro0GY5KjidaOcK1V+3Xlb84xr3gEYMywm6I1QR17qJg2Ui1I2EGnS1d6KX4l7bynA
tY8zCVCT3ki6s9gD3ZIBWF3iuUhOUODD+z9v9IcaLCSvzJZAYefEtYfOnoK4eIHcwFEH0c+QbGB0
Vg4NrgeQWiDKp5cIp6pCWZsNLjYQ2GmjgYxKg7fy/fo+rhlB2XWODkHUh1b5+QdJZlUjx2DPCZCt
kPevLkbtEB5eN7K2ah+NzG/0h1VTrhiyeKQ5eM3aoMx+1oOHQO8H4wfb3fie1XPx0db8Wz7Y0kcP
UngMttxJoaGm7zTUQjHe7o9gHE/bcd+47TeSqDDxxkjL0Qj7//vWRcTtAN/rUW7np7FmQQbhjqq5
l9UhUUfKN+7gZWgDonxKXQcqO7gGyycjZ0A3kN7Mwa+DUq35WDlBb+wte8PMZZpyZmb5ZIjcKA08
+zgiKfE9rvyGbCRCq4cQUnwQT0Dz/yJlZURLRaoI1mz42phgkXK/E32jP7NiA1ObGHac+5GzmfNz
YdaqxMBhnp+6QgYQkQqK6cVL/xrAMMuc/mdkcZuAi9V1QD7yU1k+ZuznQG7LrS7Q2gGHDZRUQBAI
4bQluL3KwaicKYntQJpltV/K+LZJ7gpkQK393XbeG/2o6aGe7q6f65UHE88lAjH0aRBGL4kLGley
Oh5BLI4ch4w3Dr2p+2+VJ0MGHHE9bSRYK2EKrM0B+6ztA8Wv891CxbYWuYOFBM/+0Si+Uv7mYTpZ
dj+t4nPOb4v4X47HB4OLnRtGt0MznucnkILvpPxW1zcFlCevr+HaGUQV1ULHeA4E7IUfzDw5tz27
7GQNn7v0XSt/uc1Gk3DLxML92DWGQsHBmJ2mepd4BhjUbxr2D+HMTFWCBG6mEkOL9Xx3THs0BLIf
dSrcem+MeijdO0WajdVacW9wbSApA/3VPL2zOAOdFkuAlesKUrtdaNJj1uSYqvgJaZrru7JqxwMb
NmqVmIReVplSrVdDWaD8Sr3Kb0bPd1kbFsno19qX65ZWNgfzSHBwQBRiZHMJ9jWtRvC41auTKrJQ
8m8MJc+mIBvrtlLohPDaBzOLhVNDQdy06fFBhgxTzlGcK4Fa7ILE3GVjewRtrd8r0x//Xlvl3PDi
Eo2VBuUTcNuf8ikLevtRUOIX5OYfFpFCHQkEkHMUNruODw+8o6zELidsV9UNtx3rD9PwGlcbjnzl
zYP6JQaFUQkEpfzyTCDfNr3Bwdnrs/HGs/IQjdSN8G7LxOKmwpuaLfNgAorIP4DC/ElQIfvrpUKF
Za7QEkBwLibwJkZa4cpUnUaeH6taPJJR7am7FRT/SZYWucCZncW+5zlBTRAvOFS+s/EWLcmfVec4
IIER5n3mMONmAjF8YDbM2Y1WH/tZ7LgPDXV+mZ1unRR0HY/gK+9epyQrfa4V4I5RlO962/mlSd5i
THC0wkqXM5ufyG8qmvziLXKLiWovtlI0qE1oldSD+8a6Dt7Ioc+Tzs2DphzvCLbT+GUqdfLgJmn+
Ro2CBXbtQQLBGlH5HwlU41tVBI6KY9+odBZwo/WCwpvKY2oX1V6l0AeuE5ceR6Em9K6tIUANNTkS
AFjCtrBKTEOz9KXkWX0zCYjppb1B3zwKKXKg1pyXvHXqAySP2s+dKtogtu12l6SVh796+qcUY5F3
riEx+ukayWdPT2z0vcG261P0n9BInP834TTflWyXlrdgtshuMU1gAQ3sQbqlpMVtlivgxUAH4A8O
131rINqBZbYeOGPFwrEggJ3nCvDDlm7Ju63E9md7P/u8D9fRTgo+eQX2XvFfRbKDnpCvY4RJ9jep
t/XurMQgyIX+UNjgZl5UhBKnNnTFY3kiNQns8aS0z+bEfWCkbrh3b2zBUVduKAp4aNCBrGkFkS09
CkUISssTr5yQG+yRN1v4xnUTKIUCYuMACb1YPTHl4DlxMnnq1dTtGeXavim4G173AysvHIjCwY4D
NlNUl5aFgZQZWqu3GDlM6sYKmVNCYbSBLkcZa/dIITasrZ0I8IkA/wI0HrjZF99EcWMZJG9gDepX
EzlmIP9s9FMseADBxg0Xt24M+G4UcTDYthwEoKww67zK5alQN3n+aiEKSTw0j1Xl1+7mOP8c2Cwd
HWqB/7M2b+eHw665QwINHFjrAVhJ48lPtLBx3111SuxnJd4TUMR2W6yLa6cejTwgU4DPBxvdoqxj
pD2gQb1XnmgBnofupmqFH1MtaIYjGw7CroLrp2UlSkFtzoN0CxZ1JmM//8gxJs5kjHFxqqdkp433
A4QRyFYTfMPIEmDWJFXTagOMpLV+RxN+02vGg4qnv0cBAozx38csCRgM1QwlSNXLk1O+d9mnehp8
hexoi5iQzjHV8mQgY0Fsjzr5zE24WLQ0STQ8L+VJ0Mk5xhRalwq9haBQkFqwzEE7TBbTQgLuW3TR
FPNBySD8gdnGbWNXzYk3gh3NpmX3AgRxQZvq090ActndBIqPp0aYPBikSQM26qi2QyA0JEmTByV0
VV6HxvIOBesnnyiFJ0DJb7Jhv7q24Id+8NqdprsiTJSbBJVnqVC3wKokR5R2Ufx0wbZKisBALuYb
pD/RuBn9ooA4di26LX7PFd6nGUwIvkgA/FG1WPo7mSUiMXKnOAHpB2yZYOlBjgzk3cwGLniIx/7R
yEp3p1r9nXeZAC+6fdJTnoezpLBvFIV2A/xPGorCfdYpzUKzTXioYe70rkvaVycvtwo6Kxwe5795
kbUZRNSWIaziBFTRoWi1z16T3sXK+OxpbF+ZXVBUo+/R4Qg8zj2PAWebtmLetWfi47ItT5cXZzU0
SoqTPr1r2q0JyfS/v/NISkD/iHzrEgRse65oJEKjU6mK0JoepHhqrb+fg8M//cHIYiHLdnRdoFGK
k+i/8vYGXF+7Vt3TtNwDxbTxQSvYk3NjiyVzPaETD0yOJzp+rbU7sP0EmfZWDHOc9Fp6n3Sr3Nf0
dweSYww58WR/fUFXdwzYb7y5IHnEhNW5P5im0qWta8O/Oa9Z9+45GwnK2ruHzgU6tZhsRh968Sh4
aZ6AIgX/vnQ/ddNdDG47Xr5BmWPoxMZSrr0/QOiDfhqRO8itFitJW2IWNMP748xl2zIJB/0l6W/r
8UfZHIX1dWPhVhoLmKQCjSRYUDGTuPSkamIZULrYuDxuOt/uJekCDsW2I34b1DIGABVSC5MtU1Gk
+8F06xChYg+p+8HGpISWHz3NNXzQHrC924v01oYE5D6z3DwA/j0PtFTS1G91JV9qafXPho1XjnPP
eayhlfCk1+oFYywZyHia79b4f0i7st1IkW37RUiMAbwCOdlpG9vltl0vqOyqZggIhoAA4uvvwrq3
O5NEidxXR31eSvLOIKYde68h734UeWr/YAQmMnhWD4dBS20/tTiroRrslEEXu/1nk2atz9Q62o0k
gq16K0qvqST7Ueg9/z5EBTkAeM9wSkFaiirZ+dJCr5u0utLVjwjlgyU8shfuvkRmuTLvl0sYaxcQ
IpDaMBdQOTyPU6a4v0qSp49m/ndcFJ4bf/slfx5gtoYHeySNG7P0cUxfSfW3aBpfXQMwLhCPpyCQ
iwDrGDCsOYJizMakUmolQQIg8DJBQ4rua3KXsUMXvRR4lrZwsnV/dsmfjvxW3D8s3SfdljZ85UCY
sqbzBGHCnMM+B5vVQQY520W9kzPZQljosU/Ytm5Vj8KDwrF+deamsx+JGubl0/WdNB2nFxHRdUTH
EUKzqNqez19XAuzNewMR1RtHou/iiR5aU2/fjoJuo6nif2AngQh5HkU1I5Xi3YEcsTcAHb91s2e7
3xddvZLoX55CcFQ9iTNLvTVDcQSb/ONy5SfKM77iPupuGRA3RcLzUy9XxHsuz9fzcLNHjO7Eg+7G
CKcab0UWRsluLN6hM5sZ48o2u8yEJ/4y3usEuJdL3LTWNqnC2ABMc0y2HbWeIKS7V8o1rcfLASEM
OsNgTAMVjmP8fJ6qzFKlpK0G0w62j4p2pzTVbw1q0j2k/GrerSz3xVFBWRL9dYCTLx62shrGYoRz
VFgo4sZKI89hqqeqn9cX3+WiwPsbijPgZ+OAutjcllFDvCPB5mmS4Tar+yduNzluBvnZR9Ytk/LZ
SdZu3stthZhQsJ7magK6zxZ8kggXRIZcDdWiSjxJCxhV27+Nut83Bl17vlyewQg2iTuiCgG5jvnu
gk/UGI9Np4Zs+Csq3gugza5/waV5Og0w21ZlqjmVTBHAGXf95I6uQG18zSZwOQiyS9uEHBi69edr
T3eyQpLWVcPRZEEtW18qTyYP/sNI0C+AXQYqtxe4EsvWawP6v2qYpCnxoCBIdkANgHwLJY2Vxb04
K1P2BWwq/G/mVBH0LPRY1g6WnVo9J1n5bGn52i3/5at2fnxj6gH6Q1UIqI6L9oeh9j2FgCjGQ7IY
Ii045BL1WNf8RYFOhq1J048b/gdkjspLknQvSLlHx8Tj6MeRutpc/7pLQ54w00AK4KjHJJ5PoTqO
tugiSwszIyn2zmAVQV3Za3pLC2+tSR4eRyFKHejIzGsPiWJlcWKkapjCK117ZoTuEsB/9Xs9LY8T
AMJqo0Dkg1/KB9GvtKGXjkhAkmBsDDUW6MrMjkgUn8sq16QM6QDLGw/d6sa3FNr9NeB43gpdZQfL
GMXKTbN0nkC0Vpv4Yipk6mblFoZqM+807MCeQeEBdAN5Z3HkvGVrdTdI8bsVqa6leNB7UPFqmHCD
83JSOkKpsYm5GnKN7IrW2XN2yMk2i/bfXzGncWabfgTzzSrHehpX9CZps4d681/XQyxNGMCq2Nrm
pIIwz+1qGhHpaqME1LLcWUl2Z6kRVJnFcJfr1i3Y13Tlrl78dicBp38/qf/liZYljoqAjL9Z4gby
8EE1/hDm9xvFOKhQ6kOLdQLhzunMaZWmsSWnNdFXPsiRFVjgGf24/vUWTuXTIHN1I6D8GjtLEKTs
tQE8cXNTFXYHTtoajHI50OQhaQPIBBDc+VfLyBDRYrrE3HbPld9Re9v0P66PZWFikD5BqgVpFNSQ
54u61GC2oyi6BEnpruFvkIOhiQU04dP1MAsjAUBzKvEBzjedhucj4fCwGDkxZWjAAjEt+rt2iDZ1
Q1dy6qUwcFfDNTYRsyHvcR6GKC6NEyfDm6BKtkojwgIitYDor+zQxTA4dAhktPDd5gzBsbdR0O56
fDSh70ZFbGnVvkGGfQVasXSoExMkXyAfoJKCisj5cKDQQxvCYuwa1428SFdG38jTA17YW8qN1oMG
4p7F2oFU8sia8rPRXe51Wfx8ffIWTgv8DMwevig4nvODdiDJiHJKJsMcemR9ntwrVvFXl5FXI0rw
BhtXJnEBqAPyPoTIcY1DJeNCY0sAnBwBZC5Dq8/0ray07HfXuGKfousXJPUgNqMrcx++rflb04G2
WEZmj6aMDTLW9ZEv7Q5k/uiX40CB3utsAmKIEKvK9EsmFdYGQjhj5IJ9QX07C69HWsAeYNDGRG8D
NGSiBp3P9WihDcxzS4Y6Kbu7JKavVBngPiJpl+xyAlwUHGvJjdqY3G/BDA46xV7zeFrIVdC6QHIG
7CQUhuccPvi7V3bRaTIceLIxnOqxNdZcnRa/6EmI6SecXASszxjjBqy1kVx6ZLgzXSVoYgqZ6rVC
poO/NEsDJ+w7CEmAwUxCQ+eR3AxZl9DTMdTyCiWwn2mubmrtuYhjMLGfNPF4fQIXwmECMXEgQau4
HqZ/Px2YwcEDZy1yrprvGr0BUVgErvNDtwRUTWpf6HFwPeLCbCGVBhJcm7QukFSdR6Sigr+DBW1K
Jn9TlA1SY63uvBhhUnFE9oqX4hxIpDFIKzqstEOZv3Plj1t9P6Oa7D/++fuzxVDVnUYSl0HH2RF+
r244tGBgqluN30aM4EE9+W0CDqVNCJjzL1VHnc5MB1Khauu8JoW+t6Pu1/XJWLgSzkLMVls26iqM
HRXo4bn2ey3oNmZiRF9m2H87Dg4jSHPgP7QY5zVlAgo248LCMqtQ3c1qP2mOhvjx3SAQAAaalKAX
jeN3fuxJAtsj6NZrIQfcEyWqTanTXZyQlWm5vFcQBvJLMGQFVA14xfNpcVAMLhsNtOVxgHmUsiX2
Y6EdW7rT1ZfrA7o8dc4jzRZa0hKVlg0iKcOzW98UOviz6WOZf7/Wdh5ndohXJFOKMnf1UCO9bxoP
XZ17VQtmCoOvBcw7Nt8fFtKd6XgDAu8C1uG4APTk0MoObTuGRUgCu6o7YWueLlfSt8uDAN2SfwPN
cYvlWOWOOgWKHH0zdD8blGGvD2VpLaCcMtF8J63LearTAzAENhU4LRXMoqRJM0/P+o+qpdtU0A9d
9m/X4y2MaMI9fMFUDFBqZje7UkMjqNOGIbR7+3dOikNnr4kuXB4Jk+ACMnc8/3Gzz0NE5si1zihR
goo/nISh2hoIurs+jIW0AWIpeO5DcWZKe+dHW54bUd4JPKyq6m60xi1FF0VlBO7Yh7i7i8ubXBSH
qvz2wT1JtECzD8wcaIA6s3WObqiTDDpeDZy6fiLFZ1+bG5WZP0FbXEmMlr4ilABBOUIZ7FK5AiY7
hQaPFOTa7p6JP712ryR/Xf+IC2sBM/RviOn0OLm6M8iFoVhRI81ulYD24x3ndKVjsxgCpSjUP9FP
uBBWr5VCq6mSIqXNBBx9y/ZeV/uVGNN9f57wYFKgBgT7BTwXsOjOhwGwnSEHjmEovQvZ4PyhqB2f
FOJnDu4UhGyEl/J65WCY/uYsJirik+4gGiU6PGnPY1ZoFeuNpbQh/NJhzgkvkEwrPdaO93Wm3ztx
TTyqmR5EPVbauAsfFMQbpMp4UYJJfNHsHJKmTDrW4egDxjCJfOgiXF8VC88QyIkaaKmCKYKkfJ4N
l6qCopaSdKEBTF5XblVO7lRl37Tgacm91iYBhPp3sSO37rDWy136rDgICQqGePvN8c6jAYyna+dd
KAnwKxO2M6+//7bBtGGAEOWDssOFtDm8q+EKTvFGrgtn22JVah05GLETyHxlkSyc7Whw4RUFEV80
9Ofvxxgw1b4omAh7/jT5RtDqV6wg+4/ibVq9X5+1heMCchmoRKKePcHFZ+e6aRbEZC0mTU/sPRna
0i+y8jf0QVYO3qU4INEBkIMNNzlmni/8nqaFYJx3YTfm4RCnj1HdPNnOWo9raX9BrV+3IKyo4ek9
H06Z5lqfRl2osrDM/jbFa2wctO5YWb6T/bTZ9vrXm7brfDtjjlBBQcYPxOM8I1OMhgGK3MF6OfNY
AgHdz0KipLCWjy2ATCbx7H8DTdv75Mh1+0n2kE+BinsDhrcmG45SRnuDVC+10Xlq3D6YtNwWwO74
Zv47A7YXk+BfH+5CgQU/AypAk5HehAuYVu7Jz+Bq5chWxSnCdHAg2/auTxne96rfWATtnDZoi+JV
VemRCwY7OZXvU8f4cf1HLH5zbEK85IAyvch8ql5zm7LLsGI70yvyvSMebRvkpDUs69fSv5hcyBFh
d0A2/yIfERCjG5QIW8PqbZAu2W05Dj8qGHRyCuUIdSRBkZlByl6dNv4YIKpWWoWNXJL5jep8glEQ
6OVw3znxva3RXWXkD3ahbbi6Bp9Y2lqTJvDUugPVeX6PdSxGMSbFB8nJvqyPFAgKh64VihfuD8ga
oLxkYanjUp5+xMnMSwiARhajY1jS1K+RsKOFcH1eF7bu5D6PCwSElUnE/DwC+OJxpdb9AK6k4duA
1I71Yzt+GtaPRP2Ixlunfr4ecHFIJwFnd3FclS7sKpDS1spR4brnrHkfLZzjyJJAdgUWDYnfXAI4
1luntGtVhEaTvSnS3bayhegcMP+05CAtW8nKY3dha5wG/Ep+TybJNFPapo0m4BEDgvmwBfwTUinP
6ve5X1P698/AvjKBkzhDScFYyRGHOu6dOjo3TQJlbbfZXp+gteHo5yui0XqdsV4KWBhTr9PvSfOD
iffB3lwPs7B/0MUlwK9MBX0A5M/DlNDcAXC3G0ITNulcH7wcFS++cs8uLTaUv63JeMUikJs4D0LM
8X8XGwPymNOnsvx+cQAkTfRMoSi8AL1nTmspTlL2IbEgR2OmfkxGj9pPqoTFR7cymqVPBlEx5CfA
zkGEZNrLJwugh/KiSaDHEXbyvaLQgjxC6OH6rCwdBych5mRgtERB3nZEH0qe7gBsHFpgLvymvM2r
IyEpeGUry2BptZ0GnKUODTM1TiUCEvGryG/79FjW77m2kocvfzn0BSCYhcLa3AkVvnUmk2i5hwrI
AyNDEzGZWK1rlMbFr4cWL94YwIZesBWKKoWhSNz0Yd2o/S0Vor5zIa/iQ9KS3doDhBqKThV7m4/u
PqGjtXIQLY0SeQJMweHVB4Dl9K1P1gcvgQtCC0YNtfJ9hH2u5j67aGFeXyFLb/lJrgDaBRP650Jx
x4n6Mapkp+Eduo+t2oPcKuuOY/45wkivJL9Mh3l2ulbkXXg2Yo+hLIncfEFRuDbNoXMMAI467R1K
P5sKrquVfuuyIGo0fwJkXh/m0rcE7V6FhhH+/+LlVhrJSHJdqmELAKiPgyS/H4gpHmSlKCtf9Oud
NEt5JiQIKC6AZwM8OP2W03lT0GVSB5RgHDFuOX9I1Uc89bcltJMtaKFq0gcFxjN67jWg3Cjq1lZv
iALVsg2DSo+pfVQ9PLc/1Q5tfnqo6zWLSW1pXYNhhO8xGYRevDGdyh1ZYwBTIM1d1Np+GWkPBgTB
kA8DHX800x3hAbqqAOj+sswDrR9plPvmgBPdeIQLGqmToMrXFN0XrGtdaOBhO+MFvCD5y20WUSdX
1Sk9N4ujmzoe2PGq0sN08ENh2SOIeDXoe4V9HCBdUn7IpEA3R3iVbHaR4d500EhTmnjjZA99lz06
XPNj3q+cPcvTi883FZBBmpo/9jhlkWAaprcGy91JvFHeq+2TrOuthqy1cvD4izbu8HdhbU12LIyb
ioXJAJHknEG1sNk0OfEtewAAPPKkglFlj99e62g/If+bSjJooEy36Mn6ixqnh9afg24Xh1/gWOrx
MWZGvSFsXKsFL2xjPGSAMUBlACWL+VMmi4ViNRxTVim8OlJejNshE+ONNQruQ7iI/3BoVz01iqsc
rg9yMfIXwh3PbZRupzV+MkhLp5aWoSUW9o4edESFV8M9H+9ZE297wE1ls7KrLy62iVwFySesTHDl
sfjP441SMXuVaqg5lRboph1NPDTeOt+SUboH4H6NpXtxYM3izQ9/qGfx3u3bsJ9EnEH785ia3OV4
GK8M7CK/ngJN1TQ8BLH95vj03NGBM+2HLtRqQXxOYucWhWvDc5T0RReg7wNKvNaDWRicgacnzIDw
EMI3nU0eJ0YOsQDZhLZM4O1d50+skppvuJH2dn2ZLEzbpNIFuxWkpbBcnqWlTkHQfUsZIkXkF+Pk
ASTeQ9TnG5F3a2K0C6MyAc9AgwwXM/qxs1GxVGp2XFt1WJiPZQd29UG1f1wfzkqI+dsEiCYbQkoI
oSk3PI69Wrvv1xBnizEg4Am9UNSMcY2dr/QCpdMkraMq5Cn0J4VVCNzOeX5fRNL+/tpDbRrINjBP
8dXms1NEFR6rJGtCVxRW4ZWtNkAmv9ZB7EbOWLZJviedTFf6CJcFmK9jceJjoHzsXlidQlq9S424
agAtuWnHsIpuK/vB1l54+WCitta+0fQhqg/FmtqRiS93lhhMcXWkBYCIYTXO30iyy/tR0csmBFOQ
HjLFlj4kNZSVVOcyo7M0ECi+PGyxwy4YQLVdDENPZBnGXfsj1/RXoWs+1K6DKKcBuisQzu2qQKut
0XcTdeXFcbl69C+tZNR4gQ7AxjtfPVokbDqofQGHKhFQNQbqVfXabmXhXH7JsyjzfWAaRQkdAjhQ
uUx96fGqjeQaU376oeeTdR5itg0Si4D20WtFSAro3D910NcHPnlndndd/LNKQvvbDSFMFUAJSE/x
FoQg3KwM2mSlSQyFFuGgBY1uezJZe89cHvXnEaavenJnFroQaA0WRQib5+2QY1EUyb7K7J1GouM4
Fk/XD6uFSYJE4sRjQJcdOe/s7E3SjsD0aizCtoSCiUF9qq2VUqdvMpskQI+R68AACOSn+eWlRqXT
Z8OAEdHodnDTt1gWx8jqAlqot0oL1jXJd6bW3SSastHk4A81HLFIu5JxXSQjmLrTnzH7sIbNuFtS
tQilJaifpsNDXI4bXrY7G8QXIBv+pI18v/51L6lSX0EtXG82FJ4ukMFlYnJH4aKArC8sL918n/D0
CNLfttGzWwh+biwBpdZk9DTIPhlc+nTIUEnOIGGh+mpDNzXwbCtnz8Lu1yDLBJmnSej0Yvd3ncuJ
1FX4VY+NZ9YhSHUBnJZXoixsTUSZ9H+gQgZZwdnCau1S6UfbzkOWHkcHbMqHJHtKGBSNG+q1/VPz
bWvy6VMjOYKG4IRTmzdEALJRZCGyImzYgy04JFW30Crx0uSumbQUKxXPDrq/Pr+LnxL7RgXFF/i8
OdxTUUopshbHgVHvu3wzalD6jFbeMisx5giLuMy7oiUYV4K3vgND1jH9mco1HZCFKGjITna5gFpM
r7vzY8eRKLCQwmZhzF6H+pUWL1R/+fbHOgsx/YSTk62d9G3VBiES/Qi5/L1p/VKybuW0ucwlAco8
GccsJS+FnmmgMLGw1V5btdgZBcSrk9GP6Qqz4euonx1rZ5Gm8+ZkOGZKDEmZxUIiO5/S33ZeeJWV
eFGyhW/mxs4/7BqPdGb6Tl/vGMk9UuxYH/myfIDmr5/jzlePaiE9ohxrCanI8h0iin4vbM916X6k
cI7Ua2/gf3J20GE0k7Y/oCKxle4GtFrP1f/A98Vj9DXnI4i0DG/HoLa1IIZ6GJzIdo71WxV/UUj/
0OxpVD8GvE/aUkdP48VN7lRt7eZauEqwFbAHpzYAehuz+U3FoEd5waqpy0D0csOtbGW7LUeY2HY6
cviLFm5pwUKJWLQKdW2AxRVQdO7m+hpduCSmZ/k/EWZjUInVDaaOCFAJvMWzy4ujHa5Hj1RbRek3
bvfxH+KBCwwXCTxIYHR1vog0quaKqusl0B+FX8U5ZNpDlWyrPgp05Tb+NjAUqtw4+oEHQvUfvrmz
fMnCw8Rs+6gMB2ncmvw9L9bU1RenCGV/MMYgjg/A1vmA2lFtoedRYhFYb2b+UdKVfGVhf1tgu02P
EeiIXdRbjbyTcCnXMUHgvJXdU6r/ldcoJq0x9NfizCbG7JGzpJGGONhYqd3t6u42cu5ltvLOmRbU
7BTBeCB4j+nAbfxlfXVyimhFarhxifFA2nxbFTKAluFBcGflNl4LM1vXTFaFk0JcK1SinVPBeowF
bSb/QxCMYcokcRViDZzP/cQDU7npVqHDmkC4oO+37a7J0u31PTN9+vknQ0ceREEd/maQojkPA1HJ
yDFpWocRqTzaPTgJZAZvmhHizGtP+aVVYCEK+IKonl1w52wSGTSy8jocHRgI61B+ZGhiZMI9QCxi
JT9d2jngwCBRtqDScAGxH0lWCzOmdei0LyrOd8v4D9/tNMD0A06WmkzgPiejrAaGXwkccatl7yb8
f+o/1ZrA/dIMWWApT/jTiRwyWwh1JMYiHpM6jA0U0dte3ad5FEDXDMVs9A9k8uP6ilicJhu2Jij5
IX+ZV3sVkuRqKVgNm6hPpn5qaonX7IcWf14Pc3E5gKA0WSzoGoqogFnPNlHdAspkQSY2lJpztJnm
wTCNR/lzH3W7JFduM8NZyWa0rwzybLEjJnIyFCSgGIxuwCwvy51ulBXGF+oZCJNaQzS/5FDuLIld
7GoRk42Ss9hPuogdotGGfNHYlK9OEYnbPush49NJ9wYecunWLGIZCKQtPqNgihhunm2hj9gCwyHw
r67wycDswOT5K417OBslRAH5whGwNVUMGHFk+rOo7HjDJW9BBm76DVh69U1OMukPrSa8bhi1HWqG
5NYQfRHoadrdt1lhv+e45TYZnEPHttX9BGuvolsO5RDutF6TP5fDUevpU1Pah9dkIxNycOzaz5+U
g5L3j0TRD6nQ8w1s5OWmkgKoD02tPBvQMb/TrcJP1Sr3JA6RgCb4qW6mQqpMtyu/a/iTWg1/MtF0
XlTw2s+qUfV0He/qpCi5B7qWscvAq/eF7F8MRWkDpTaAd3F5teVCdhhUrPtp21h+qVr8YEK0iDJJ
tqkiHRBKOcymuqj3VS3+Y7f5ENQjyzdK2TKvKgwFzcck8to0araKgJy7PuAfrE7JAp6MpTcajeFV
FZTVBgKAT6m6fyDbxLy6GM0tCHEw6nLM5NBnyD+aODIDgxq6B9YCzHNzbdxVfd5sVXNMvERPdX+w
ktRXBYw/lDq1oA8g833VycgzLIwwI0j+KMnzgOEnv1m2ldx0hYBRaOd2W/gAKg9AmuGBETkS0KY0
SzwlJcOOu22zUQcibl2eVNhdxPCyTJr7bGz4BuVJAGTKPEtDXhuf42Cp7+jQt4c6g6tQ0sNHc8BD
cSUTvISJYV/grLRR6ceWvyjTiRo2T/pAaGiP9cFpb3W0FOJjWqY+1EbUkm1582Y1L312rOxnzc1X
HmUXh/UEIjSACQAAD84S854KKhpsEFwvwsgOOyP1BPjj1w+bizPtPMKX7NfJaT04ZZu3BsoVsX6T
QFqzThIvVY2ghLfW9UgXucEs0uy05qMhBiPFWBJFgs9BNqZV4nWyhqtaHBA4ZBALRzX3wjxWxSuW
KjEKAhkwDXr5qxmeSvV3t8YnXZwZdChxTjtkAu+c33JmFHMuIRkfdvFzxu4x9pWJ+ZKVmR3JgJ0g
x5lA5xPA/jyCBBcuEnBHCRPeHK2h9mBF/liJd26Ro2VZXlYqjxUxbu3svrJ3UHHdtVH7NNY7VYUl
GtoayPm8gmQ4fKK7onGDjEPZDi9HlsDHuko9OdKgh0AB1EY9Z3jvit+9pnq9OfgSlxu7qUS86Zzc
g7xfTO/j3sL1mntm9CNGGzqqH/TE8ky+S6EbWpnWkzbwld2HTgnGePkNcMMjcwXGZ85JZCMX3Sgo
CwFO1W/hlxqBTB2ZHknVYVsOaJ/b00kHkcUXx+3vsxReqbvm3UzLILfIIe3LY6f+gh2Np9rdnwqU
WQ/6W7AgvKFFut3KXN6DGvOTA0UWpVAsj/YoJvWBrlJokQxKEVS8GALAh+E0ktp4dBc9EBBW9gs+
AYpnSwXOX3EDzAl4zTiIC8vnMk99x4V+ILAhcZq/yTGRAcv03zGqqn7kNFC4iB943N6mWfkJ8rO6
LUb400gDd15cPetqzSEiaAq/bVxcMr3+6pTjp6kX5t6lNriveZKjnijyVw47izsDHI991rQ7GmaT
YfK+deMjKp+x2QQOVQ+uvBU0foLMr7OzeyhOsEbLAxXW0RtYUb3Vqia9thocr/h0ywS33Y2R72z9
MJqu7xrbLKl9CWHt0fzsKKu2MHU3PZX3wwZeqMy3GPOiaBPHh54BPaHYsHvpU2hW9yDF1opP9M/M
9TNc+kBiME8ORgaHGODJa15qe6blgNrarfF3pTTNQyw7J4gUw3xTGuVXAR8zv7ApPJ+5CnhNLLOd
axS/M85xX8WRvmkbSOePpozB14LDrRmJxmeiUraRLD9FNwBJHpfupk4zDs2zGja4pK69xrR6yJ6T
BDQVNb0ret5vekjxBq7W6H4kICPW5k320DnchkK1OQRUEckxFY0TaC19wxVKPVnzAfWOvARwPUp8
XWTdVkYifwNXW9uwVivuS44l21X1z1yMkcdGlgVa3Y5HowfgrojKD6R/mt+N9jvLY0i+x0ALWLWr
bzID2Au77ZKtnlvPmDhcNmjw3bSmyHy7JsMe0PzHEUJmfl7lYLGbJWwCrbF8jqgd7wbqvuBUocjE
AD6PMl3z4o6ZgdP3/EYCyx2qbeRskRiYt8zs43ejt+xNyySSCviVI1GzXBmo6Iv96qBwuxnFtMA7
at7a9RevJ3c8g6nZpovH8ibjzD7wApgQXXDiK7VjeLwGD7rrR/MYZYXjRQN8VBMdqVSKhMDjPa28
UoH/H45psUmzSVizaWrxd+Sm4q4gRp96rbT1DUUJYaNxiPk7kPrTtlvR9wK+kxJVC31IHhRM4ial
TRI4ioJzLHUSn8oyQ2NLsbdcsbFXNRhs5FDb83lUJFsTkjL7HA0ivzVHWPfCjuENjdTaczVYUXVq
y3e6ncMDmQ/NhmSOBXe4sdODpk16vywbCpknU/UYkegaJ0PrZ1aO6GneHRJd576qpAPAgTCwb+PS
OAxuw3xFVJo/GkXkj7FhelRkcWDH4oUNVeWnwviLQHLXazV3vDEdnGDNQF5pq2u7odSgV2enf9tm
zINW9J3fWxiO0o0PrKkU31TidOM2hXmfQFTGM1ncB3EMUFot3WyD0onmQVDH2Y2l4gSiKeu7vMyN
Q+PC8A4FKOxEbSg2cAbUNnhfdV4S5ekNK6GP1yDp9Zo4lpsRjgReV2PvMloLD5pGsHsq0l+9Yrke
pXZ5E2O4HlWaceuoDdujOCcOBWCMSKeYn5luHKhCJoEyoM1A+wbaoYZVbpqK23tk22QLns5alfni
YYjrFtppqD6BmQMjcv386mRjjh5LNrCQV7+NtvXBlNhE8iPG4blqO7uU1pzGmiUCdhvjCLV7VLS7
o96p3og0fszWkoGle/BkQLMnYaKYcEIsEYRbr3b+zO2VBtLiPXvy96ek6iQLVFstxesMfx8aAB42
vjv8+H7yd/qVZsWUnA2kwU0OGWQ78qsWt5CqBlz5uB7l0mX6fOK/0G4n46jdooOYDKgqWaOaG2oq
076HtnpWOcbGIVx4qCnDo9ZWC7TAFAve5ziWSlBONuDS/Kpp8aklzhsMBNZmcHGZTNJEQLNBkXdO
FyvMyqlsFx8gju5l8VgZ742+8lhYDoFWGF7xwFPO6WJFKZMO241BcwbNiKjyTLf1tHKNVrC4ViBu
g+cISq8Aep2vlbbGXWArGQtx3G6q4WDgcL0+jfpSDo/q+D8hZvuXdzHKV13KQpTCSMAbMh4cbppe
owM9ALuBZIfc4wUZR+a3survKBmKvTX2PNCzJkGykjme1JKfNgVpRlogqtc8gXByHiOtS6EkOdZD
ukHJg2zsHuyBwYnGwO7hwug6SIgjzab/ZQOfjGhWXxlgEZgiOjhUaEv2/KHja32ipRMCajDoEH41
gWcbzBY0HyhIHmFm/WpxtZHyoOr5ysQsT/0/QeZQCwF9a47LE71tjWroJ8GdLkaien32LyE50yaG
hwcS/snNd85sY7Ts65ErRUij8jYtooCaciON7KmotcAa8g1czW9opNq+LodNQlBDMsvN9R+xuJdO
fsNskdtG13ZRBYfFvH4gSYZ260sPVNL1IIuf0/1SW0FRHjTt850UxYAmjoSx0IpQGcMzyrCalRCL
4zgJMTvYzZzqChUNC1VUhQZIKEf2DTbv/zPKrIsBLSrRVgIDgbeuD5NNX6TuLh621z/X4qlwMpbZ
Endl0/KIlAyKiq/URQJm3rjlD5qs3IUrYeaNcOYUOFJsAHWh5HQ/lLon48wz9Y/BWOnJrEz/HFyH
la/UvYnxNEaEr5WiO6t8Xv9kK9Nv6ecrLI2A6eMVxtJo1UZQCw/FFCQ7Z0UnajkMTNKBiEVTc87a
LBBmkktmYCfcSRnDVvkH1C2uD2V5Wv6NMX3Nk6ud0L41IlmzUOjEy9o7RbH9OB83JpLn65GW5+Xf
SLNtmbYkrsYEo4nke6Yqr61EsfL/F2Ia7MlgYtttRqVDiHKUPQAj1VNb2ivVk2k7XNRO3H+HMasf
MW10c5MgBnzlX+ImNOx+M5jvCTuK1PTdLPGNfoUyNf3JayFnO1RhFa17MHhDVOZuC7cLLLxA1coJ
XKV4iUiMVqoWHa5/yqV1Abk9EzxHEEguJEgiBo0qqmMXUW0Xlbmnp/cu28T5mtzqchx0z8EiB0hl
Xoqt3D52CXOQgqMt0XUF4GQCVurHKl1BTS4tv0nZ7f8CzeatNpW2syqCW0E9Njb32bhGvF/aricR
5jXfqFHBA9QRobU/Vf3VqG8bsbL4llbCaYjZ/amnWlGhJYM9VG5FgbS7do8cBdlOeYfej193v6+v
gsWPBnwUunMT2NSZbSiJ8qmw0ZwKhXi1OoK38IogwtKTEskV5BAgIACu9OyKc0WrQP2tKEOmQejN
2onkVyJo0LkfDJ481wez+PEgqjVVfyFMNG8Aoq6KB3xJilAzyiAyYpR5QsY+UJn0lX6/qj6yuBzg
bwxEMvrp/0PaeS1Jbivd+okYQW9uy3X3OM0Uu2ck3TAkjTa993z683H2+beKKEYxOLrriIpGEkgg
kUizFmgCS2OktxCRhoaTfs7D8ZD7V1nKDvkWf8iWEGFXq6HtSCBBUDY3Vm9dV39KRuOoKFvO45rR
490AarxOS+gdrqin5lBYaWn2ORmjS0xKK/9OaTAVevkhcNJjbWTnMfY2PNZV03AjVNh8oPxWlTpH
qU3nczCmp9E/FQAuGdpWf8bqIoJRTPM8jZV36AiV43ReN2+MRvlk1AQznsJ2w/qszgVkHTInDsCS
opkb9CZvCplS54x3sud8qMrmEKa/2Pbr4z2+emBpHqFhiPSJJVZxyf7o0cjfpp+LUvkw6OOrZI8b
/tXqatGKRAEH6Ed3cN/gKYV6LlEU2zl/ytHXHka25tvjWaxtNxoHADKnyh7UV8G/kgI5MW2fO3Zs
5Bez7mkAc4gjfx2N/+T9W1B+MtroJzbbrUhteVpJOklNRNPp59AvP3QAfpsTDNa28q4aorfHs1tb
QC5WygLYDGAVCNe5DzZrB9M6bj0R/bH8Q6s1go+nx0LWNgLVu1SfQazJqRWE2Fo9mnXOEtpe/kUu
zBffpon3sYw7RG6IfbmysaT0ptG6JcYsBskZHcLKzceyV35RC/8yev6romVPSfxH6gM1H31OnPn1
r7yTpK+G9hspeahGwNnc+JB5Q9x6SPOHULdIiAY6CYA95yW/cfySkLTHYNntR690vqSy80eTeS2R
a3JabRw9gVb3Muj6cxr5T1Yp/6kF9JYZk9luONPivv3xGRTMaNyL8FCLtfJ27ZSELPkMxe8udMU8
dbUenJqxfxsK8mN6TPTMBhD0oE32VnHgj3fNcg1o2ddBxAcK0ZmJdpZr4AMYBptrW32cKL96AgUt
fWfVGSTpgNdYofckmdLXws/tj8VYv/Mi4/dK6/7W/eq7MrRvnU8EN3Q8V7ZDyNTUVP7kQcRwqchj
nyGhutJNpp7ArMmopphOMDS8BAa8MwP5Qmt6pznTJyzF0aq9U9KGxHqG7Kk1m/mP5gCmwPtyynMS
FdbfEM5+MDolOsH1GR1tP7xMhfEUUg/TxbAF1KV/kSPyayqnXG7dVLWCo0Q5rq+08b4zArIJ7VcQ
ppIRmsEjxTRo1Q7N5NVl4wbDt8E70mP5eFsKZ/C/4899m/g3gNyJzUhSFNBAX2q1m0bfgktUfP2J
4QnIw2YC4t1d73w1yFHb9Urt6sNBK4/q9d8NP8/u5kzp6qTZ08DwsiqdwxepTS/7BWhw6QBFOXO2
i/6YxpmNtTpt3cmODp89UuiPxxfu3B/LjwkkSUy1x30XsTxCfgB3auuCqXGASsQZj6p6qMN2Q86K
mgnZgmkBzASlrY5gaqVoAJgjbUbX9L+T5sv+2D0NKmyojSPjIgPdKdxMVWSOILBYgysnp66/TOlL
Mz110sYkVhZrrv3GN4GFGVoKeantXJfBbm/C0W3Tp3wio0T++V204e2vrtSNEMFEybHeKb0cjW7J
XfSWT1vhYOFmnTW+mIS6nETYeVFs+NnoRvVL7x/piiHp/hPauJmCoI2x8Buj01KmEP01268PkkG2
cWcg424iwtmLBmmcShNtBPXzQOar3riotrQt3Jd6Myg+fVssFH1bPIa6j5PzwdkCrFlXN7t29uMA
uxek5KRARznIR5cyO3Ku6lYp8db48yxvLBSNS0pIKdfoKhO8Z89RsmG/17fTP98vvOC8xE41S6lG
l4Stp1zI0xbF5fF2WhUBBxZF5EBiUXu9nIJm+2lC9efgAoKjFWdS9KZyfixidZVuRAirVGrVkNYU
9Lpp9Qn02qm8/rvxhVUKKi02gp4pOO3R6k6ch/3jz1AQFkXpzszXu1wipS6o9ewb2VX697UsHWvw
lx9LEAIDP07bzF7k2ICXkOMTlNAYBtnmIFJcpz732bMdvVP9d4l+cbyz6m3IWtMG8I/ce+DCgXAp
yErDfoSk21fdVpfpFjibVXR6PJu1s30rQdA3GD2dR6Gv6vaULXyKLgNcdRsqmT/yxtX8sWAWwKAA
MgJXfXcl9eABTWauK66cnkg8Z/Fz5D8/nsXaOoF9K89Ia/Rfih695Xn6MBnB5OaqdEjj7ACIyk9I
YDv94BSiafzu2paKYCK764JecAia6PB9//g872YMBm5UQqnLfUv7CQ+mphhdKng9jarlnzjXt+ML
O6lJxikqHdwOzX9qZKqHN/bRigaATpRhiOAxQR2gsD5RUk+tobSd21P9nB6CaeP7VzYR4BQyFwMp
mRkncbk+sjbSYa6XgxumJ6h+a/2qaO5jFWyJEI5CVYVUbrWIgKczBLJEIUm3cZ63RAjWj7J6SN0m
RGjSZQzfD/VBKTZErCliLrohQo7h4B2xXKggnfLRQYqrP0UyNVn7zwG+5f+GF7PPgWplhawxfP/V
1j818f5LdDG84PPpZpMOXsvwRnOOpPeZdcz6DVuxYvEWItTlAsm538myhw78r1VzmHLyCJRV/cRx
uF0mbSlkgquSAvpqcFuL8l543KO/H2/WDTWLmEKhEtSdNZ8Hffhd+jPJ/vMTw1sKtpsAwcycvvz+
ADZju86H3iUMnbT1IaK87N9JmCd4446pOngRdYaEsDiqL1p8/pnh5ysaNJv5qbUcPh1VEOmCuneL
qTzKYXrceo/OR1W41eZ2gP8TYAnnrLSTztZpjHFt61MCDY3WncA6oMLukNsbFGcrusbXA9YdVpGZ
j1Q4FCGBImeQlcLN1MP4Pd8we1ujC4owqgFQnoHRi/bY4rf+hMVYfP1sE28ULdVUok4l45fTsUkp
g93YSCs2FUoiqHmwSmhb9JG8IO2aTvFgEbR/C8sPKrid8Z+7NxMiwCImmwYzgUj1lRCBhc03Kdzk
gzRR/bLfpi6GF/QrW5EWUpdeuPJ46Lpfu3brpbumYo4AMX7ug5lOaamCtpcVXZK03B31T0792aP8
/fECrRwG+nJIVxCfBldYbAKkRUDrjESt3DDP3w9hdGmi+hAbxcGv7bNabEG+rZhwwAo5ehb4D5wH
4RrloUW3aTBUbmdfaUc4wrZxamXX2ldRMTuuIObg8c1AYzN423LZklAq/AKmajf8j0+T2V/all5W
lo3kIu3zM6oTqT9BL2lvA/lcpqUbV2BYhJcWiuXqqc4PlvntsYJWDsmMkA/YNgiDtGkK1gpgEmvo
Pb90jcG1icB7h9Z4eixiZZPR8IP/R2yUnjwRPZWmTDOmYLxwdfoH7KfN1qWN8UXo1LBROSJ0g7uJ
/VHXTvXw9+PvX9lUt9/vCKcw6MAYNn0dRtJmfr+r9imOP6TdhoOzJUW4l/ygy3s/1JBCIjR40dWT
1xy9LTy3rbWaf7+xuUSEyv/OpQiAZiAIv2GxtmYhnIxQMms915jFVL8Lu7NUvvOlw7S1abdmIRwP
z/MauZSRQkNFSm9DcXqs8dXj98+OFZu7qrqYzC5l/BhiLvmDKl1D+RJFcLRuHI3Hy0V0X1AHBTde
lHEF5uk5yI5N/SH+rdl6W6yvFqEPQE4BRBSLI5TAdMq+dAqX/lMw8zdzhOur9b/xTWESWaD1plF5
6Fz/OgXvwdvMgufcf99s0Set2iqm8f8nIro7juVVbduZhduppxj82/BAV+5jza8r5B8R81xvzodV
+10C9Vzh1soTNIqy85Z553gnifeP+4O+UWKZFINDrSzsXxDfgVuiNtrVqSAKv0Rte9zYwbPZFpxQ
oir/SBDmYXuGGqU+NtGoXpz2Wad5qXiNpUsZnH3l/bhV37y6xW7ECfUjWlc5rWn1HBjzMBaHbkvz
W+MLt1SRAJYfkkp3y/jpWzNunMKNxRK9OIJpsTwqLFagnHTzUJG8/xueYiv/4B9/JnJ3qxlNuE0S
K+xI/DIVg8aaAXrr4MvjLbx6Sv7RhSZcJGVCU5XZjgW9aRfaXw35l6F7eSxiQx1iLimG6DOIWhYs
r8bDtYuGDa9xfXxdgw6KKm9s1vIUGkPuwNA+3yLV8xh9prf1Z77/n/GFW6pT0rrNcsYfjYsRvqRb
aHfrKvhnfOH0WQ6PPjuev98/RwawTwff3liidREgddF8PCOACkuUWUrQW8ByurX/q5kfJfN9HF8e
r9KWCMFKjfQTmvIP19A5AK/Tp9S3bcxiTdHgihozfCnFeyJmx2CledFGA4cBptjhSbY2Sl7XzPnt
+NpyI5XAhAyh3RWuaVzmXtj4otLdWX17vFCzOkVjeytF0AXsc0GstFg/VfpWjk9RSiaMjsjTtEX4
PJvRR4IEjVhWa6R5gyCwtYP46MXvaLFQh1Mvf7a3gNq2lk7Yw8rgE5Ds6sKlYGMMSfk8T8PHePiJ
l9Tt0gkXR9bKtTYmbIAa1CvAD0deOD9xpVMj9aOWhRy++DzIaYAclNngVi/+s0yNFP0iG71d69v4
HxGCTZeycVIhxi1cO31Smk+2/hP26nYKwjaehmZoo4DxLVebDspvj7fv1tcL27clF068jQsjzYGT
P2db1nzNjtx+vbBrjcBsI3D2C9fPP6fxVzm8SltA+VtTEDZrCMZkVo1so2G8+Nqxd//dCgnuB73i
YFD5bKEW/I2GyqJqQ8D6Yfu/DURwfmmn/KJoNX++s1Xly6DDZH2hgVqJvv6baZByW0rxuC+mPEUK
WCWW9qzt5NH94db+o2gQJJfjK2YIEk2BW6CWpFdfYC75ie/XtJmMfsb1EO+8yW76phswSaA+0FEN
fOLj8Ve1MHckU1s7g8rMG/nG+aeaDPSlEfOqpMeoOiTmE1i0YA89lrJ6HDBEcDKT1iPwtpQC+mwS
ehPHQXZwOA+T963aWbX5X0XciBAUnVqdlxDD5574a0oPzd+PJ7B62G5GF9Tszez2w0g8pPGvJYgf
G2dha3htuT6VVOmlmuE8SdZTptGxvuFzrGr55vMFc+c1mlqFFoc5M5/sS/7bF23rwb2lYWEf+UWX
luYckDKS4xh9Io6TbxmM9UWC1wLSP6DOxCeLPDaEow0mQUwq7o/x1jt4dQrGHBKcSXcJny+VoPVN
mdRdgYfsUT19MetfQcnYv43gbyJ6TuHc3LuxFJFFXpMZQIQRq1WeHSg39Hpjo65N4laCsFFzb0oH
p+1Sd9L+4+ef9PJFk7eoBO4UQWEgEVrQKA2q2KEmXs4CDq3SkMA7fWtiWpi/2Vm91ygJAubtfGOU
1BSIECnKizc18g4x+C9ydhl60F93nzsKD+noha4XVFBCwYLK4Wuxujzo8zdtyl7AK4tbecMbX1kr
sOtIKeCLkTURW1lsyfaDyAuKt0wCg4yezS3Tene0aTAz6f6hDJdWR1PssW/irsmp+MjfDC5Q+cvh
pIRfd25aJHDg5mYcqhl4my61IYGyIzmeE70Fxst4yvOXvcObXDtEyucyJWpBBT+mNoHmMP06fxtp
K6OZ3g83dtO9CiCpotSeW9QmuSAmfIY+LJqqsIq31DzAyFVu5dzuNQBGJsjbFBjYnAcRqVAKsohm
i6Z9g/5WLi5m9QwXkV3tngX0o3NMnlMnO7IYcTQwTVPllWBdVY1xcs5KVeunvZpYihAUbcuB1CuU
1L0awTUd3C3wrHs9LIcXTJMnxWPZgM3yWnyI9PSQxFv47isCICNzYMAhxAhUkWiXMthAhqa0X5WW
3uLPfq2fdy/QQoBglyAebjso1+zXegA5CoiuYaNB6H4rccJuZiCchUqjGNGMmcGQ1ycCWofkENOO
iwu7W9WztaDCasbcgfFTUPU49PlIS1f6pj6VwXDS5d0lUDYhXjKF+JSAoXKjLo2GNqryVPVO/EY5
xcF+7oBMeqyLu4vuhwC8SV4OwDOI/HOm4Xmx1krxm5H8Qp44Un4PW/exiHttzDjOXHWmOWfxRMOX
1UqexnYXv2VjczLAwdSPDQAjzlYPzv2+XcoRDkakeMno+MjxQDAq/ggjZ2OttgQIyrDh8ixqUOve
isE7j4N+VMK90QCaBCAAwTpBmMc1JJyM2C+1UenM/pVK3DYvT/a0VYt7p28kABfOdpmNLN06yw2V
2k4+2Ek/vOrtqfFPwID11dNjfd8t01KEiLOANxBlZoQI5aIZvzhb5Vx320kYXjhzUeNZPpBnw6un
vGv/A3zSwS7e5Vt5vNVJYPu4s2UL3g3BhCRGDMLiiJTwnSQnh556pcertDaN2VXi1YsJuSsEGEBc
qUNt6l7HL5350nlv3vitDXbvJ5VKKxwb2vzInovR9nJSKjkoR9U1vsFhKRsb2DT3i7Qcfv79xsGc
ekXvk4Lhgb47V/JT0JS79xISqGXQZEquKL0W1EAdQ9nmILC5YX3oLEDgTnu1QP0NKsA6EXS4Axmg
bM/zC9wSd0zPTfmcvK/LZ9q9HgtZWSaCiDO1HKUyJFLFSTRTljmZZrh5GBwr9ctQfn4s4H4v8fW6
SvQBF416JSEUOlVWNZReYLp18KXvpkP+e0W8vTBeH4tZmQcXxNwIpFOprvwANr1Rt6FNlpUnkuF2
zkWVjtrGLLaGF2YRq07Jc4Xha/mLITdc2XuDQEAI0Io+59Bok7oj06lKJ6xkzzNcs8oP36043TjS
97aV6j2iMjOxMJyuop5jB5zKrE1MNx7eqtCj8k05Odb+Iw2d6rxr4UOcNbE8c046xYWUD6YLTvPB
AWjX/75byzTs4oUT6JhxF2Y13Wh5VDPQA/vScnXl0gYnfat/aUXNPB9YfZkWbqrHhBsoU+VeC3pQ
lVPy47zuz9F57wRohAPKg+wWQu5IdczWKZOBLgtX805AaZbJbqu3GP/ufvOweCBPOq6svG/+Bin0
8effH2bNmcOI8zlWYVgT1j9z+tpqTMVz+zQ8QN/0yRnqT1b3u6Xv3q5LQcJO0is76EwVQZF/zt9J
w3kLPWptJrDUaapqgt1xV18/0Djb+WXiv+pOdoQtwNTffGA+a3m3faVKEBl4TpQJ3iG4NNQlKZFe
+K+Tfsy894G+4cDe79h5/Jm1Fv5M4MKFhUqKQS3rtvFfeVPH3XO0VT1+Pz7JRBx8SFY5D/jiyxPn
pJEjZY5iu82J1FyzpefV4e0ZVmKup4R6dzl844dF2amh4/qZfTEb57Jhkeb/X6QWeZZwdf5v/Hkb
3BgME4axOoNTwx0nuoBPXvtR3m+5lyKEG9QYk1RTYkTAaSc1h0LdGzxhCkCLEFuiOB14OnU5hSGM
k2oYY8m16yvhBycLN87aig4IU9JtQiv2zMcgOK2e1VlOIRmea3+N6NWUg90tGtTgKjgAVBPPTOJi
/GqG67MMq/Hc+l2uO6Dq7WQBhuZtKWCe4Y2Wq3Qo68qrPVeJ4ie/td7l3cVIT5V6MtXm2dPsDTO4
tmI6tbjAKdAhT6HxUl47lFkVpsiLki9a/sHcCBGsDu9w6AiaadZd7xU8RiHB0cKjv/W3zLlQU/UT
Gof6ZcarUeD6EDXeh0pdmnbmuVVHmPpSqrudGZ1GaZmc0wwmdPeQC/V2bM3aMVwNrhzlCCvD42to
bYFsmkuJawC1C2PWcv2HoMr7FggRt6pP8l/yVhHK6vDmDOCiE2e/C1d2RdNaZR+brtI1xzq/9Im1
MYEVs4S9o39vDmRBfC9soKJQwoL6ZBZomk5lUdIzc4Yj6SdW6UaIYJh0OU30vkOIbjpwbXxJw719
Ghy721kITnERZXbs+whoR2hLQK/d/1pfChDcMbnOyyicl4mS8pPz0QJgevcSUYiucsiIS/OWFq4f
GWoPPfAszdXy6QWi6/NUbDwcVjS9kCBoWtW71pvhEVxP+jbWcK8/b2yllc1Kq6zO4wFiQ3pOBS2r
dUiLguyZbhF80H/Ru/22yOCNTj8uJe5EZ4S0bmrW3tCpmen20Vf7F0n7tl8BpGVUHohzUk60REGu
5FnfomECrdrv4fjn4+Hn1RWufwtyVt7mFj7r3c3ja06aTIUkuebvptEdFZjvC1iHc2crdL+iZpsN
hIvngAhIRHRpkSa1kqUynhy397+VpnHWi+I58Xf7evpCiHBR+5o8Rf4sJDN+yS/JFqDmymLNIHM8
IGDCxludd9rNLRpVkmMUU+K5TnmCIUH6e7Sewq2837wdBY3QyUKbyYyJZAKNtBQCFns8ha3nuDPi
jeX8aZpXL3nRvkbK7lwvkIlsKSrD4ZfSAPhbSpJNiI0wvfhNHfQcuJZKpV3SWn16vMXuz59hwRFC
rxSNQDg3ggmhNTSodG9sXgOzPlx72Jn2j69zxeFj2+QYxScpeOHGlHdp85pp39Mno/hr//D0YM+B
RNMh9irY8Db3rWHI7PrVGT7DZKDk/3J8wYR7xZRrVc34vn203naD/DgmnfbzuvP9uK6Cde2daZgG
z/HfRvmlMi717guOzmuWngcQlOZ4sMst5KQeSUUrrF67Z8tMYT0Yz3tX/4cThi+mK4RMxPSDpI4e
say0fLVUqNDPsrc7HLAcX3CUGtk3PR2OP2rk44/pIczKDQH3NoP0OgF74O5YHnyl5QoFQHfIWZfU
r3X/W6xrx1GCr4bsQ1puRUPvzxmSqAi2FCpqScEK1smpqqA3ioZz1j2VzqHcavHZGl84x2HdSSG0
Dc0rPPWDdQi/79X08vOFnToYdmslfd28So1/NH4fja1yxJXvJ8M+Y5yBazeTUy81YfZ1UXq23Lym
WXCoXhS4NHbPAAvHs4fMK1tVLGzJM/j1prFOXqP01+acdb/tHt7iGDhz7BAFa8L6T6Y9mmlRRK/Q
8dQ0w2+Y6fnfl/cOYHw3wwvrH/oS7kHO8HA0/V6+ZO2//HzhtknSWvOknvFVCtb/KOzg8nh51r7f
cHAwzBnug5DPUr3jqKjTJMXRaxKc9fFJ8c7DFpXDyg6yNeIA3P681HWx/VPv8gQ4vCB6lXvYZoKX
qnt9PId7AfCaEvkkckjOFV91OYe+9qgelIzstYu/eAe92e1qL4efxd/4L2MYR5RlMTwsLBdjAFZW
AUYUxuF/Nwtho3IA65w4XPZaHmD9mbYY6+aNuNyoy1kIG3Xy4h6nm+ETfTwY+lfpPLa/Qhm8+zQT
7LEBl8NZpRFX7GAmr0/pdZgMr1UO22QCA9BeNDMAOQh0U8VHfOQ+h5gnpmW06tC+mke9/ZKo7m4t
gPdBHgA0Nnxu8eVWS+Dvdancg/n+IU+dY+Bn+/U8u9tk9+C2IJchnOgwC6pxrJ3xNQzf+U+BsztG
AkzDzfCC4xVEgx/4HcOr5rc2fTXP+9aH5IJKZQO1JGAs43ELroue8FhIS216LZWXz4nyvHd0RgbJ
80cahiSo8BJpbWsCczTsr8GvuX32y42KOvEMcMUvhheMXUCtVQRpQH/VRqBpml9V/aTkl2BvZFUU
I9ijWA4qxTcQ0+nHAvKWLcJ10d6J4wsGCdfVd+qQ8TOHbMn4vk42/FPxUkAAhSvsTmpwVmDoFS8O
5G7ou6tSvirOyZY5Bl92a/pWhJhQ8rVAiivCSFdFPVTlcSeluvpjBlgiuJRB6iSttLTZkaO1Zayl
3bWVn+zsg7M3vzCPT7qLIOecT6KmYTl+K1VK3oRBdyWSRLdXdNi/PCTyftR9gkKJZ7ocX4Vs0dZA
M7hGIFeHTgyh4eP1n63M7XXABAgD8+zjaoTFTxUWqAm7Gpj0ob4axYvkUSYLg+0Lt0EsvT4WtLJZ
YX2eW9Zwv+7ReSmLSTjRkHmG5sHzT8rG5bw1vHAWYAkCpalg+D75JvW/63srx3+s083nC7dyPIZd
1veML8u/KdU1uj5enZWTRpEKETYijUSTdMFap1qqEUlN22tYXpTuO9RdOVyCj2WsWL2FDGEv5QYo
69BUt1clOHmwWydnp4SleMMRXlEEiC5sWZOCWXJjwomIomZwRpUlUr9Yynk3+g16AFfdnuuISYvB
kLo8EFPYGOZQqdW1uUjeq1Ns6GHt6+25dZawP60eoo8aqEpa6nVZXZPuaCQnoz8+1sHa+ITlMadY
DNwi4dJP+86Syy6ur3r4Pnpu05d/N7ywjbyoNnKtZvjReDXSb+VGtnPl6+fGgDm8RlYHu7dc/DEN
pSaU5PpaaSc7OvvWxmt/Y3wxylnWUhYGHuP38Un3Dv2GMV05AGRDyDVT7g7isRgM1uwhCdNCyq7x
8NzGL34BacyXsdhwLlYmMedcZuge3iKWWK4/2Vnh97CEXIvwg2Jf4q0a6BVTsRhf0HHZSfjDOeNH
5RfV+VhGn+x4Y6G2piDoWStho9dCRMjK0/iLWZ0e79L7OwfUaW4zOgEweXe8JvAZqkFjasM11A+q
/huhU1k9+8Gf0/fHcu6ngRyuNuyEBtny3d02hSm0xkN/zaPn8BxXu51UmsjB1aVsHwgrHKTlaajV
MoTAr56uQ/uf4LnaW4sEygW1kQomjgoM9pJgKobO6GLZd7prDdqB9i3bnZf/rwD6b0j748XfWequ
oxbXSPprX39Xre87efVwvajf4fmE3wLKGm+R5fJUIK2mpTTiw/veMX6iG3/Dlt4fBASw+jwD4S4i
CbMU0FsxVLtWOVyN2Dj41dWWXS/dW/fMLAC/nVNsgGNh8YTES0KRZGSVoXFtwEEDer/ZeMbe2yTA
o2Z8dA7CDPYp+F9TC/G1ZKTm1fhQy1/tIjnHTn42lG+Pj8IPHMmln4ccWBEIouJlcPcsF2vydK8J
ytC6VsFV+YuGa0m/VP/pxu80FD37+cbDYeXkIW3uViJxeJ9U6LOA1+eItDagNf2aw1j5eD4rApgM
gXkCkhZxbUH3k+/YuTxkzTVRzMNHiB9+anzCVUTDlDmzt1yuDpSRKgia5kpNy1E9g6GzsXln4yDo
Y84JE3FTaQugCGMpYMhlK6SWu7makDCX4S9N+Eudv7ffYImIt7BeVxfrRpawx7JUCpzWQ5aU88YK
Zz7rn1guAoeABVKIQypp3uU3obGhSlJcvopn0B+N+eRbT/u1jTuJOXGom6TtZDm83zeB5Efx7Lke
Wuts1rv9Gh5xN+MLC5QrwWS0XtRes+k99KuJtZHk/pHlErVNCRLxbTyDe/Iro5P6CSzk9uqAhZvp
Zzl6rr+MdFU28jczOTrJS5a8K/4sy2MxHnvvFKVuNX3EBaVo+vFSKvNBf/Qpgqry3HFaVdLa62gV
h1L61Em/j+HvkfQpTmasD6O5TsEvavj6WOyKrWan0wNDJQT+lyXclb5WaFUaB5zXX+vfSX+QpHgs
YG2Pk1/k5UHjwrzXl1ukH6KsVIupusJ4IxVP0t5KDu4BqMvwrAh34buIhYS14oVpMFrN1cu9w2Cd
gmpvmdwsgVQjFdpcNFS0z0t4c4YSaqb8TrXba2wNz79J5rDfXcEZmnmpKErlZSOskNIPlT7lQ3eN
/yMFF3kr8b6igNlN4d1HLcdcWbb8/GpovE4reJiFX5U/pz/2andOsANghiWmpEksQolTSs8nr4uv
Vnyp/Wd/6zq5356L8UX+jSEdTd8Y6/g62scqfxnUJ2sr7n6/PoigSWuusySZLD4+fG2wlLQa42v3
PbIvjrJhwlZncDO8YCJr+p6cZOpZIeXQZYeeLrC96Jp0p9Kqg2qJGJF2FTNoutrpaqSXzKA4+d4J
VFXPe469Q9HtfgYuBQkmqlWNMtMLBOnKF7v4WL/s30yw9lAPTEMyQWzBpRv6qivVJvmxmdr4sgWm
Op+jpYHl602NRwclG4RAhHNW9Q1VeUYVXyXtmBhP0iftD7Bzsi18njWFY03xr0GVJlUheEBmqJdF
olvRdRxOlnNS4e3sLo8XanUm/4gQscmjXEnVzjSjq5+d0XaufrHDY+edk03bN2v0bs1uJAneaeSN
Xg/eYnR1lEMTXZLuMoJs1W5cw2tH8GbJfnB031jYqqhLO+vs6Erbbd8f4Nx6vF6rswALgN5qQs4w
jC1NYCzbvSSbQXz1pqOmHOrhkKUvRn59LGVtFvRszUi9skEBkmBodSVutdEosqul0YR56fZnFdif
Mz4aZ4MyW7ErNkz02DYjHv+qd66si73F9bfy/XMJgcUlqlF2Lobk1bQmLxLV6VUN/vrDiP7cvTqL
0WfpNzoOp6qiYqdKr4H6Obau+9NefPPNxwuLrw1EwCpcmaszfXPOZvL2+OtXDjW9O3RPgWJM3F9E
oe8BWPHHpo6uRosVf5WM170VTRjxhQRhAhOVA2pdzhL0c6qf+2+PJ7CmXPaOapBSoG5HTMFHY5wa
wxRE1yq6eAfCOo+Hv1+fucWMF+xcjkUMWDhhZl1nZuZj9LTqOShepvy9vNX8uuIgI4MaBTwwKrQB
2VvuIC6flsZzbFHza9TCGnjKyqehudiX3jrW32CcV/cH5pcShbtbG/qp6QckdnMHyakYny3oCrfQ
U+9Vo5PLJg/2A5WZksXlvCS9ytsglBLupeCgeJ+94PRYOasCoCnW6CiAWE4EBJi83rF14LevUvHO
c6STnbVPjyXcX0hMgXJjdhbxW8gvl1MYrFGFlcZMrm1zSvTkaEcfiubdFIVHJ9w/GfoZCTDM6TFK
nwVRjj+NSSP1/jX/VGnnwtq4WlfWijIbaAMJjhDHEL1lKSqjsejk4JrVL/mxiHe7ODwkaDwjMzn3
PYl3RKZPoSIDsH8t+z8SuoY2jOzKMVwMP1+EN0YWLKgiqAuGj8OjFznHyOxP5taD4v42tWmco/7f
IAZDKGneDDdCyJR1nl13uSvrpzwrTmMWnIzouVF3ewVLOcLTVB/iIpVa5FiV2xeHsf/+eNPeq5o3
Hfke2II0Inziy9Qx04SAdxy6zV+m+X5qNtyBlWVioxIFY6vOJarCRm0jq5c7UrgEue3fTHm8RJ+l
oHoytfK3x/O4VzpPMNwNOgHZsYDuLfXhl7E9hmnrXWvpc9Ze/Oli7ncNeGDQZWgRjOapKs5FzTUH
qlbJd/3hXPyZb5V9rGhiMbxgZ/VML3PVYXip/Gb/WTQbQc9760R1NuFOm1YGQhBiajKr6kyt1Dpx
wTnSNADpf3US1wxP3n7jQak2D/g5+cDZ0IV5GGT5rN5oUreAGcowpYO1lzuQXgyaMfBDMOcErQzh
gHe6FpqtbmfuL/S8HwZQlR7vpRVNLMYXznbhdLqUFF7m6tNZ75+zfkMVW+MLZ5osaE/hPt+vDs/x
cLE33JCV4clc4YVo1IZRNSm4CMB+ZlWqFIkrOYf8L/Pb7sVZjC6c6Fiv7Tw1s8SlUhWg2lrffTnQ
C0NvxNwappLmFha/K3tW3gkTd6JqKDqNW5XUK4ZiMb6w+JriNXFiBIlr6eequ0zTcZNyekuE4AcO
k9Q3EBgnrgpPYHAK7SdlL+QXLfpAVsz+HwgZs+Fbmru2DRJNLUpWqfpili9lf9mr5eX48xRvrjfD
GPx8HPLE9aZnkOM2Y+b3S7QcXzjCuR+VU+uwR/30VGinzvmU7MXLZIkwDvPlQ1MPFfrCRso8o9dG
qlquPHYJHedbRIf3x4zxeUvTzwPGFI7McomswM9TP/XNq1p9Kp7Nreq2+5sTX5hgKOFQ+i84ycvh
kzJpB6X1xmtyCv4sgkuXHUfntFvLxIK4EYhecm2KmYuU5mqnNjr5Ghefh+GsObsNKXVtN+MLl3IJ
JKeaSIwfaNei+axqG+PfrRF1nnS2qWRzKd5SxIqPQOngwg3U9ipD0ZjrB6MKDrL11e++P16nVTmE
7aluBovL1IXTVmntINkytUkhNUl1d0rLU6EXW9V0d2eCWdD2rM7+BU2ZolvsDa1VplFOiD17IogZ
WCdti1L2bs8iArwb4jIzJgP96MtNFXV2Ytq9TqLDe0qb56+Pl2lldIqSQCEEb43KEhFs0q5pYJDG
dLyO74iR+eX5Xw0vwqNKXdfVycTwvf1BeWqjvbfyXC35z9eLOego8zSz6hi+kS7+2dAvP/P1cy51
bgpHD8ulT5KCJKepjtfug5I/d/7GtbmyeeZq2P8NL1zLiWp6nWcx/BifbSiToo/hFpLyinp56cyN
7bjX87FezsCUwjGM8lK+hrV3SN+Nzlb2b2UOCKArkpMGW4sYnmnyQS36MZCvmeEdfEk7DClUPf3W
021tHkjBwZjftsTAl/MwHN5TnDX5mpqnYjjZW9n5tWncjj/Lv7k7h052imBg/Fr+JQ0/Z/llCjey
ZasiyMyTbNawSWK2TFULv5RjbyJWfA77F187lOlGmmNVBM3JtDrRZ2CLD8PAyAJdKafpGmZPqn/s
4udwC1d0TRFArM3tVBZWXMTUqzwTmvfYnK5KdTK/T1s4bivDk03USFdS6UlMWjgSYQ7RXihVFHiU
/4+0K+2RE1m2vwiJZOcrUEsvdhdd3bbHX5DHY7MnS7L/+neyr+6dIkGF8JueGVtqKYNcIjIy4sQJ
d8o8Y29JGDLls/GFh041WA02mpmvaX5Ap1/0fdE27rflHiB7AjGIMOC0ghZwfpLqKdOasou1V1WL
HBoctfgQGD/32qW5DPG09m1V18jXvJLYsz9H1W6zh+H5gxkPNlSoiiWSFlLrRTGY6qsxSI/MLap0
I7W43GUIQAQMjgYK8/A0ma+RpBU1bUJDe0UzN8dSXtvkD2aAtCiAEcjtInosGG5WyH0jtz15Vau3
Qbp0p/vrv7bHoP5BRRhCYZwhZv79E2stNbQxfJxcqskZczRK9++LWFsijnUCfgsGDzj3uYjMGJI8
6WsFgMmzPD5Nl73DA4SG1D1MBefuFUMvpjFZBkO8xJeT2nXSTWJgA583S7+Bi+R2fOGElqSLE5Zg
/LH63avmQVOaw5g9WE23oW7LdZoLEtepClSt7CFIRdfvDmzW8eTsXyoYOgsVazyRIrp4qd33WhAH
ul+ZoIhrGkf+EwFI8XFqG3Bli9w8kjSMU4oyQN+uI1d2JHCf7J4BRuWkLWhzADCFYJJskkQ66QzZ
r0Jc0Y5NNrRtqQ7wf2/GFzY7CpvBqAaML7Wuanta6sZf789g5TjNJAi7bMapHYcNJKB3OUET2c4J
fyZbgIeVo4SrB362gpeJgmKxucp1uNpkq+1l3zRfsuhF/oNV4skGgxeKIYourBIkJkZYxcQ3rXOo
eOXk2G/3V2ltH24lCKsE8mENTacj4jdm7Nj0zAJkfn7cl7G2SLcy+E7dOEqg3pxoPkFGqjnm6OVb
wLnVOeD6BLIUkcKF5Q5HuGGgHib+pP3QsmcbULZuwxFbnQIKJriHgftNJJDIw76wu4gSv8w6pztb
2n4nBnnuGwFCGEChcqrnDSN+r39tjw3bAPiufj/uBh0OBr5eDGKM/RTXemkTv4sOVujl0R+YC2RE
/zu+CFAO6VSNQWoQPyanJH6o9vvyWB7ECVVcEICKi09OPBKysAvQYKcz3q3m7f3+AV0zFSD94RyA
iDUDMTw/oI1MJzWqVNkfdSdvQZjsgG2r2yrOX5VCEC9XEFngbTMEKYiYG1k6yX4zHml/KXuvqM6b
/UvWdhrcAoC6G8gBLDDDVtrGRj/Ksl+zQ/qYSIf7S8WXQrikeTU1MHxIgeJxKOhymnY2k+xE9mO0
1iyO8u9yOI3qUSdv4VZsckWtEdaDGMT04BOLtCFG2Ud1kEey34UnI/H0yN3dT54TetyK4It5Y5ky
KvW9MmI2QXplaHq7xQm4suWcDxOGycQfqkjnIdEKDES2OvmWWTpS0TjoTDmQ5zTe2JW1pbqVw38/
m0dPEzvVJl/SDhFz7fxUbNGWc/9U3HgUmIKSBMFoPKoFh2CAl1M0mj35IXkYh0eU43Rf+i0669V5
IBcN95K/hBaP0boxIrOTJ38kp7o+1fRU7g+N8Xo9MFmjZh9FG+JbS7Y7ydJA8u4bbpKlLsCo+71L
1OIA/gu6JDxVxOK9gIVlB/9v9KfGhfOXevcVcOVIAa/0QT1scQ0U9qENlBRXhaz6zDg21k+zjBAT
OG4xQa/sNqLeaE8EgkMkvUX4YIcg01SlRPWT7Dlvaq8eYyDJftPCdvtw42W3NiMEyvC8w9trxbbX
ihZl2aD5VsIOmv6ITukg5sp2dyeAsqNG439yxLgi45zB6NOt+b312Ywrp91dsCYIEJzBUmrwSlUh
QE4fgdnIko2tX9EOHCqCQ8WLc+ESzrU81wO1QGcT3S+a50o5V/SZNDv5Gj7WCJG5j4cL75QzF9Gn
YTQ1cqn7scYOxOq94Q8cHUziXwnCBZLHVhMbRqH7WfI2HIYtxoyV+wm5CGAdAC7n8Fph+JhMUUxL
ovkGOl0ET1r8aBvHJH0Ca8Dmg3V1P25kCU/6kQ1ah4yU5tNWcTLFtUqvNf/gKTmbkLDpbVuPCfsQ
0ri/5P2xXhhZEFuhogVeCag05vttjuUg2WWp+VJ1LpPz+b6tWvFFUBOHbAeAUqD+EgMSqWpkeU5C
KETmSD/yLaTr2vrfDi/sNS1aY4yrWPM7DR213KZ+trSNZAF3u4VbbzYDYYutMA/6LscMQnpCALmg
XqSeqXQAcKNwBmO/Fw3FBuwPG8F/BNte2Kwv0yHV/IHT1B3idsPSru4H6Cc5JAuZCfG1WqQDsIb6
pPl6dCozx95iKF7bECCPcaLAjo8cl2A90EiisrKyVHy1P7b0qFZOukX9vnZZ3IoQ9jyL+j5DjkXx
I9QlTd6gPBaRm+6uJIMlh8vJIZ6AMy2offsglIyChIqv5270tdu6w9f2AR60qiJ1baESSVinfpIK
oqlMwYP12Sw/61u072u3N7xmPAGA9EJgWRi/0XUjyVt8fqv/FVnvWX4MUFbVvav2t/sKvrYbvBKG
ezrc6gpPmkpBLHzqJMQn6ofYPpTTg8YeyBaZw5oS3koR1IJQZiV5genEtjsNx/AJ3N09WDsDR/0d
BH9wyXJICqKoeBAuysLDCgmrUcqw9fWh/ocm502A/tru8yQzmjHhVWCLZPO5nk2FzQ9Xp7/GaM68
1YdudVMATPygjIISCjYr70a17BDnxgy88JMku/WnYQt0sabpnCbkvzKEW8kEZaQEIlX+Hv8eDceG
nNvu9/2ztbpMwL0goMN/DGHXk7aKc1UPiK9IFzN5RLuTveOj4RaC5XCm4UqBBGB+9QVM7lCVr8OR
LjKn/tHLW1q4nABAuyD6g8EF9AKtw+YCJlnBe1+CDz08TaXh0GY3UJGXQKHKh0PQOcJWiBkFZBxq
KdVhzhP5YA2pG00b19/SkIBSACBCgCHhGS64C8IA/OBpm2t+1XhT+hdKz5FtlsPvqurt3wyeelFQ
ToLaQNEisnqM0Bqm0fzg02A8BvThT4ZHdBDFmcBGitHsoVFYpye4+OT0qQNDKLv+wfjwmYHS4r2N
RSB1TUGbI8XIKLDRzbpTo/j3x1+qG9YFT29OvsSxloKbFpnZYCV2pCOfgFfrGeRF6ZYztXJaOVEI
f1mipmHRhwkQmzLUNUn2j4Emn4p4L4MwnnbcC0TvBRCxI08oqDM4l2upoLAYGhsPn9tqONxfopXv
5yR8MEhoLoQ+osJVRDSaFHGfqr5k/dX5bbV/h+G+mNgFgFLhEgq6BhhBzlujqj7og8v+i7Y/Do94
xL/jLx6nYUZNo7ZUv49+j8VzMhSOPZz2LxEMEuewBaoWoLO5Qap18NropFf9FAco/s60Lf91eUwR
KkBsBc4TlABndS5AbgZwy5ZJ50vZMUepXuzE4YahWBMBThvcmmCqUBfRFaY3KepbpcavpnNk+ll6
Vrf4kFdFmOg1A1pklMSIaDnWxmjzrWmNTzJXQ0tJ4ujWxiyWVzRs3EcNMWAXS4hNHaXKEFRm74fD
d1TPDcljObnW/iQhWCk4ZzcnLLAAVZlvhzIWeiSPRu/b6FoQlbET7c4qQAAnyTXg8cPTFHTOztUE
Se1w8MtvSfCubUEWln7ffHjhvKLTumJ1BYaXS2D9I88MAZZTnN5QnKZ2crvzZGkDDbPcGB7/hwHh
efqlFVHrKCaGFBY++hDbveJoySEOVbfc24oYPjnuIhTHcL5kvASErQEyibadRqhfOAZw7fYmtn15
c2NwuP4oskfbhAXzKdCSdEimkfoRqrwPxm97dBRy2OoktlQVLuUj64a+CYtGX8jKRFPcQUoKRKaj
VpGz9d7jCzF/gM8kiHVwRdplOqjtqQ8SKzAQJVv0PavjgwIFsBWgrEB9MNeRiKmsLZGf9FEtmLtq
uPvihpVCz2lwKPHoiujXDGiqoupRSn2pv5qJb9LDJgxtbQb8zv4g7OMFg/MZaOhPkregyfKLiToP
Y7TlGKztMe8vhVZ3KBQjYkQNncsTi40h86PMpWZ9bsh4rvaDb2DUb4QIb5apTVsWDxBCZU+qnOB1
782H9gXg7EPiArsBN2q+RmxU2y5o8trXnXg4aJL3B8NztgwkqeCMi7sc2aCUDuhYIs4VAjf8tfjr
D8bn9b7wXJFVEPk9aylIhqTG+EH5JT/Jyfv+4fEWQi4BwFTkRISX0FiUVULRYc2PW298o72ze3hE
QeGbwQyhj4GIfNKMgKALndL48veBPQ50NyyJV2L+O7zw9VOF9YpiDN8aXnSZ5N1OE4aHawYwLwiy
Fq84FMAnjQmmBj/8rrV/qWD+v786K+oF8iVkowAFB1xb3NuktKQqGrPWl6XakfEIzQrP3IqgrNgI
CAGMB3EaRJ1EPLgZyxIKbvLWz/XSTQ/BZsOTlXvzg30WCDc0jERlz1zBigK8NK0eNP5oPA3lYzw8
jbyP3oaera0VMBJwzUAFbCGIOZdiNyCnSSSs1TjlTkh/MeWXIm0RjKyt1Y0QS/A6OsQ1CqPDWjH9
W+W2dEOXV+bAIbD8HQH0Mzho53MYkMKpW5kwXwpOieLW0/4bZzY+l3+TCialbOWFjvFRkyzZb73q
Tlv0pCu+BZw+1GwhSAY4prgNSpTbZLDSxmfY4ZqMnqZ8Y/R1oK9h+/W+dqxsBq9jAIUbrh8YVuFe
kFlN2oGWtf+N2H42bqzVcnRe/syRQ6hkRBd54b3Sonlbo8Sy5tdHlZ2DZi8HJ3ftQZvIm26BT0ns
20ImRS8jOqh+WIZOXSfObh4ILgDYM1ACokRpmQuWJXNI9BHhmfDXYxf9s3ftDdBMYHAbcJIlZijr
qoaQpNP98VPGPgflxot6aTJQWosoKOpIIGTR3zuhOos1ShSf1U6ku7XtBfVZbzcc+pUtBqMhB9DB
d8EFKhgmywrBbBgwyTcdWn+Ngi/312ipzUgy4g0kg2IV3NsL7HkfWRWpSsuPu+a9BQ0RrVWAJaX3
+2LWZnErRvDx4kzXxtys0N1OKRwyOd2w+yWHjeCZJ/B/4TSJTelbo0EpJsFea/VPBd09Nr6fr/Lc
i+ewbQR/uKeNR4lglAI1UQxaKLqfZz/D5lh+k4vnQTnK0zEefu9eKuw3h9uAlwYAUEEUsdDUPa1U
hMoOcvi4u1MsOntA10CZgHJMA40fBJT4pKvR1MmS4VPFScpzs/WiWtnp2fiCSbJiORllEps+udZB
6ljh/mIMA8E9ODNAauOFqwgTSFIpZ2NZyT57TLpLMO4GEMyHF76/U9DLUEqZ7KeOGTgAiu/e3dnX
C4pQqugfng8YPta9JHLjLSjpilFCg14LVhXPWSyRcHpQiBQkQQpAmEx/F8pzED0E0tGuN9RhZZNn
UvhX3NzR8miCBqUCsk3VfxXyJQ2O91dpOQsTT1nEIzET9MYQ1a1NJVnLAGzz+wwol0PVAobkTFtP
Z74Wc6WGFIQ80fSZR0pEmxH3STuhh8vom/Ypn16k8aXdKppYLhTPhINQEaESUL2Jb88pVUBImLDi
9cWqNQd2ZcP5XhsfdgJ+DOf0g+WbbwSgjEiU21HxqgfUsUjq7E/RIJoE6lbwHcFjBYPLXIBS60me
WzF9bTNQhxyj3QdpNrzo16dBhcvVxPCR8s6pMKK3+wdpbX10ZIsR5MMDEZ355p8fD3VMEovkr6AG
cpSWOMVuRAJ6Vhr6RwoLDphIpaSEeVaPYZ6/pg4LvhXF7msNMR3gCdHfDq2Z8YCbf/8k09K0Brl6
VSgIdJmD2l7v/gotbzZI4PS58GNwdYoOKtUG0pCCVODKciPZKeynhDhy/kwTdFrdnY1D5B75XOQ4
EG2FyzSfTdtIdJLzqXr1mP3Ztr22dQ2HDLt1AlKgDrzCB9eoSMyQgxKYhT16Gmi57AWT7bL9BXVz
CYJPNlgZHtUDJGQtdftY9vrqdH9XlgYQEpDg4HBCuPUKP9c3BtYG43pa2HL5WqWPeYEQ7pm1j80W
3GWpHXCXsPkfTGxI0AlmPByZUU7QkVfWlCgxcVDOumHI1yQgK/QB+PuotZ7Pw4ySaLBDq3pV43da
XHZzUIJhD+xGyNggC45Xo2D+pKCYSBbH+esYXIbEpfu1G+Mj5GPiQMH9FvFAJbJBpp0FGTq6g1NM
V51GOu/eaLR0hzeDwg++E8JjnejxZIwN5+LSjqX0yagfAbjNqg2vY+U48cgnaolRoMmbBcy3ITBI
lll9R18lJ61//Urtn1v9T1fMCCJA6ErDcfswtsKBTRE8HvQGhlzS0+ek1z2p17wKPQkG2UkGp2Lf
7q/bysGayRNmlEVV0NUJ5HXReDC05iBvJZ+W3gHC3tBAOJpwlRedLDs5mYZ0AIFjUB2tIHI0y6m0
DTVfmwWauyDji9AWknWCN6hWbaZZZVu8Kt/73t3vpSEsh5CrCZZLDnQRRg9ByE1pQIrXdvyuKL+m
LXzI2gohnIs2n/A4eThofqpIZpptZimg0LyqjWPXT3Hm39/ltXPLLSCQZnADsB9zCVUKNHENGtvX
Ij9o9CIlVyQzyYZyrG4C2O9hpRBaR7ZmLgQ15aWVNyl9rexf+bVNNk7q2irxtD60Yw0rZ2URKK0m
PX8tp1+q/U6qL8r4+/4yrYlALOs/BYlkUWhSJFGXjVWQv1bds2WeusFTgg0/h1vSua+M/A8CWTBU
HLMjFhfbVaOC2Jlmr3buy5hC8l4qqjPiPzl4uz+blf0AagpNorAjKG9ZmJIhh5vQ6TCJ5lcD5a0b
+7E6PLpQoH4JQSFEz+bbHYxTUDcx+BWzt7h1N9tDrewFYHGwgAD2AgErInWoFkmBXBXFa6N4WeDp
pjfurmRRUEwEBAGi+vgbglvzGYS51UUThFz74QURMGckx7o+aNFJDne/LyDA5NRNcEd4tJQv5o0f
og5l39Z1W17VPHdPZZhu6N7iWH2M//FWBRnegu7cGKVRiawG4xMQI48eGME89pNVP6Li752nii8V
EiB4EkMZMan5TLI0adSBavXVAATzkG81fl2cKpQ0oKcvcAq8vHxRb6K0Ul+rRlFfaX2W5EeyN0fE
SX6RCAewmvdPEYHPLE+DTsui+lqrv8ODSjcMyNrXo9gbOEIdjjkexPPFmXpqWKmh1Fdb8X42u9mV
8PG3owteWtnmRmvGan2t8h+uoW48kRYKJ4zOPZObI6olTdihYUR9/Z6Mr9L3vv2y9+AAQ4MAL0or
UcuH9NN8fMSy7KIL2/pK4kMRH7Z4zpdLPx9e0LBBljNGMwzfsue4fM+2GFhWxgdEFMk5VI3BERD7
H/VTmKZDngzX3uw9vag95evu9UE/PLgZKIYHs5UILAsDlkVG3PbXyHZY9CmS9o+PHCXvn4mbbUn8
aRCjGi1UjF2bI7NLBI+3Aor8cM+uNjBMwZYCHYAYDfDMwgZPeZqNihnpVzv9rifXGMVo8nEL07w8
pYi5gj0GSrzKL6oHIwrVYu3KXlV18BqWH6ItLvuVrZ7JEByZrjEbvDEgI44VL+6/VOrWw5frkrhU
SIFriGnxR534gNeKts1jAgll5OXqZ1iTY0Z/yeMDyjZTuXu4f7JW1gyOBvgb4BhzVC3//Y1my2CT
zSh4yK7WJJ9T2QPRItqyn/YLAR8LODp5l1/ImQspS40EYT+qV7P7OpmHTj0Xu9m8kVDGowiXNkqn
lwAXNNUMzDBPVaigR5Jz2Dj3p7Cy70iiIZ0MwCL+EV+pOuLsasSoes2lA9NdsptmlGc9kEXjEQn0
fhU1PE/lwE6ZbV0b/e/+R8Syje9f2efb8cWUhMFM9J1BLPialR1vhqGBx9HYYgdfWaSZEMFpInU4
WhGFEHSiroyztHGM1obHvQlmHLiWiJfy39+cVSVhE8CjhokHyuOv0NrQhOXowN/jIQe+YHATIfk+
Hx1NWVVJjVv12tRP0oOVn+8foKUFnA8vrE2hpZrCIgwvl8+2+dBND/14MtPdwATUY97OQrBPWT71
ZSY16pVOP6fhLf77/iy2Fkmw40rJyhC3g3otm3P+iaobO7y6SLBHyBfA9iHgO98DICqoEZc6vl4+
Wqkzlo72q7D3ZtyxRHiCAnuM9vJ4swsmLyhJlJYJLrt80Bx7LBxabSjb2ioB5IwGpIiN4kXKp3lz
UMFQRPM4sfUrWtA4MboX7G5ax6dwI8CcCzCSYkpKABOurdo5veUFcrPxaFibAt7q6ACkIjUEWXMJ
UtWpCJAq2vVLiY7dRrAV11gbH/yEvJQAkfdFmBr8+2mslq1x7YvMrRvH7KWNTeBrML9H4QegnSbe
oEgeoDXefAZtqkW4pxvz2vWfp9Cz84f+VL/adL9GzMQIrrGUJ2loWxBTxp7mhbtbU8JlQoYOr10E
TYCWF/bBmoIRdcyNdo3YgXWHZqvS+uPunS8T4kqIjUEjQB6EUzVfJtWiNqWWHFzJCzN1R6GhE+g/
S+3djgtXKl3SOqW9N/8LpCu0j9ObQrAiBrWC1igscyiDaxSGp0CSjv5eK8UBL7zIA3kXoDoE/Svy
xmaA1cRv7eg0zUEyNgI1y8OL8eFjcl8TkCCx5WKqG1Heqmn8lqBbEvgE9ysHxkfzCxBf8j/FaJnd
lq2cAShyJUrtmPkJwMI/WKAbAcKpYsGglWMFAaV8ZG+ystt4wI/B+xxh3Y/SUmF4uWtAQlCG0hUh
xbQEoHMjx7Vcf4yPHQBUkXuUYnAmJaHUFH0gXXPziZJTv1XZu3SW0Kr1Qyk4Bm9hOhSpQaCO6Omb
NT1Q+y0xjnTcfQnNRQhmgw6VLrcNROiShwBfHu5WMXTu4m9RDkGBCgiXXAjAaKpTK33T5If8sdii
41jZAWBcNER7UAeBR5XgzXR9lPX5JCVv9GfUuPlu8j08FnA54/ZBjRD4ooTVSatcyavRTt/Q/wUF
FsXXvcd/PrwQVFe62mjMDsPn9MlqP9XmxvlfXj2z8S3BjQEnoZV2GsYnrVuaOWgfnLRw0rh2Yyvb
8CtXzioeVAiaII2JDIoYOhkSw4gyO6dvpvFetJ0zDCcybcxn6ZZxdN+/MvhpuPFnqpwBnVBChnQo
e7AhHkiYOMFh96bMhAgn1kIbgSALIKQAJcCUPE10v0ogmIuLB914kLIWa4V7Fhg0CDL69oWNn4Zk
L4YQAVyMiVgwQVONBVIxzbp6CGlkXvP076Zw1d29XzA+4K0om8NeIOMk7EFWdBnq/QLjOshe/LDZ
rmpFoWfDC6ufSmgmiu7XxrWLh2MWX4t03DhEqxKA7wNeAFe+JvpjmRIbUzf1WKDadGLQZOj9hoQV
VUBCA5cOyqU4q4FglJIArU/lyjKvIHPsqoORHoOtPoMrmoDaDfjFeKp/qNxcE4pY15SCddYVgE9X
Sz4X0lMZ1m62uxxCQeoBcRkQhKMrAbL7czllHmexarXWNUzKp+Ax33RhVkzUTIBgYSMliuqxG6xr
+rtmXmQf9dg1M8/cKicVFgzYb46oxZMa6X3ka0S2klCxuxxsXepbrD99OxX0Of22y2z8RwCKdZA4
QRJlcRNljDXg6W/VN7kLPRNdozvF+/9JUOZ7wfIG2JEIU0Bph3QK/mACCioi8KCDKwN/RriMIoqH
VsEIhtekU5xE533OKl8gBKc5CSweWlgiUbMTpFIiY9DeVOW3/SNUv9xfHXGD0TsdoWmwscFh4pon
KJ0tszavwyLxo8griVMbvpp6vboRnBFUG2VreCmiMogHEQEkFCGXrFCZFfZVhMrnB1K/JfWXQd25
Th8i+O2AFbPAniaoXEr6Cl6ZFfpBfbTIlSaX+wsl2D8+BRPGD3QeqEvmuj0/RhSdu0d7CoNLlYQO
0d6UnT1DPwTA5QZMHkkyMCIKE8gobSWFafYl7w/y0ewO+78fPisqkgGQ5wze8+8nVmmOJNTtS9Z9
fu70fa3NPj4eqW+Erngz2gUadZBVSuTCtNERDDfD1z7fePGsHFPw4yOAy48oFE2df31iSIk6Rn3o
M90Jkp+q4Sq2U4cbXv26FHQPh9OKuIb4Ws9DgLymQQ79UHlU0VZQdyN6araezyvKwPFqiP8gw47E
sahyaldWHdKkl6zWnVEFeOZhJ5MB3w484IA/hlXCWRLZ+IkVNFONVOylaVytPm/2BVtZKJTTIMwK
pwMuvhhszeXYSsdGxlktwFfWO7L9WIJku98JMMI8sOvASwGhaGChLOHQDpmlh0od2pfpZ5O+ZF/a
bve5hQDOJ6yC8gdQAcG6hrpFaz20rAsNn0Fpa+zzKj++H7gcLBXvLoi/zY8tkRjCGJliXUzpOH7S
kw2zurRJfKNR9Y/6KUR/xChfPfSGPtnWdGnJg6E8T8Vxr83ABoAqlze7R3cKVbjbKAuZYdNhujTt
5yF5iLaI/Na+/2Z8sRl6H5iSRWKMb79kgTvsdCix+vhB1hKM87wMQnRZB9NCLHoIpguClI4qPyJn
OSZb9K9rc7gVIhxRpud6b4BJ85KCo0xydsaSFnMQtsCeYoOh4f10MTVXK1AE9tf+LUa+CkXBFgpG
kOGdn9DRrEYjLaXpkrPvF6b+uD/60tShbIrjlDjXK8LNwtfjKWGrMW31C7FfCLvU9GmM3+6LWFl/
TrKAAjkkD1HpJ6iYXEqgzdEq/YI+ZE72GIX/3B+ff+JNgJVvAEqCOVAJlzNMnWCtMyWdUDgQmBeF
/jM1pzweHZBsOOin5sjEg3e8Efdemw8/shZmBeMtZsnGoGl4wYJxgX11x/4xMbZaG29JELa8q7M0
6lGsdQlxWeeWw8y3+0u2vB1QS4DgEiwHONYW3dQKy6ZAbDbYklw/GPax12IHKRsnbHfye6m4hNA5
D8sF5AbAoSb/kpvIxogGgLQ3W/XCqO1GoyOxrQD+4gRzCSgtQGEbnkKLxO6gS1aQxZVyaYsn7ZfS
P5GdLR4/5gDgI/7FfcqBovM5SEZnoUs50S555nT5Q27tNeLIAWFleGM43q5KjLb2RMIzNVCGi0EP
VHpKm+v93V5ZIYwKvkbcbyup+zZLJC1vy/EiZ+gp/Uljj1K01/fGFFB3gWg6BHCMwHyJjLDINFqG
0wW9gM9q7iHd/geLBM+Vo+xM9G2TBSsux6llFYEyXmgOppYydhNtr15zfwnJRJgSTq0tJhUzeyiM
2lSHixrmTk4L5w/OEaBFQCHCFqKhuEhQYTUVsRt9Ui5WztBt6yRtEZQJMQd+UGcChF2oNTVrQTak
XFAu5BD1GLUPfRm6SfJXq+zLyv1HFHDlwDPzqIDYMFGeEC9IMqpeTOOnEfxI9+8217T/Dq8IAd4h
tSdrpBmGd0olcaZs960NHBPIcpC8UgguQBExU6eo4GmLfroQ8rtJmbOXb4MvEJj0TE77hBIYsJXN
NQLtNnUwwsjjBeVyQemkG17Bik7z5AN623AGgEWnp7oeYgTjEnw/+2b0jtGc1J30WP+ZwY0Ifkvd
mG6NGcbQsXy6xKan/ajJIa/PbItrfnHV8WVCokwBtwDe7CKnHiO5orIJQtTJ00eX7g2PfWzDzfhC
bCkYJfBohyU8zPLY2aeQHPvmrAwbke/13fh3FsINwRprbGkHKSrqnVUn/qZuzWNVAuo8gVsDF+QC
ARlQBorl1hwvevGJdu7ALvHWRbq2FTitCH8jJgo7K1iPtLHicZQ0+Mm60zjFFuBhbQa3w4vRE6sx
7LzD8FFresqvzu9QXHP/ouNfOPMEcZjQwBUKgQgELxGfn9iRAV80JqjlRaFTXLrhwzS4xs7GmB9q
oaGqHRyK6C6wqMaUTQlttmMZJ4odpcMwHfbPAeElnpoDAGsB8U7hTTFEicaLbZ4SyZuyT6F1DrbU
bm0zuL8B9lj4ZkDEzVdKn4Iiolo8XpL+KfrWVp4c/cE8eC9A1NYgMA1c/FxCWHVRYNXTdMmCl0Lz
rUx2+sSVtmB9/NoXt/xGjEgekqNiJJAU7AYlHmg/6+lrwR6J7uUKetOe72/NyvUKXxMhdgvpLX7C
5lOqrbi32wAvPV3yYUvy8VjWT4hyGVtBlRVN5LE0hAHR1B0BNUETmUzGdDRb+VJMb8F01PuH+xNZ
HR9JD36KofCiI1IWYU66oSIXZrvD6FRb6f2t8YXvl+sppK2akYtiJ26K2thq95seiWsOqkXAHRlB
HOD5VshNpOTZqMoXOUodxZvsnUhLruVA7XCeWiDz0bpUOL6lxfo8R7rlYn0aE9VBq7cNb3PFVnGm
WuS44OcsmV5bmspU4mGDqXBQNmd8kewDahvvb/SKmqP0CEF9RBJ5eki4l1STWmZtInbQVXCaFTA2
arLTRVutZNf2Gy4t4hOgxwV7reCtKWmgmcHEoIRq49o2c+neKB12Ay9IHmJECTwQO/PtrkNNp3Jp
wBUBLZ3+lAxb8Pn1GfwrQDixqjEhUtWo00Wrjkb/2Pzavw8c/o/2sUjzIzo+//6h7s1mDMh0Sf4a
5UdLvQQ7W3N9nNeP1uuoUUVER/SjbLOPpsRuJ7wt/impo4MC7/4UliukgoMAuFHO1g1Mp6BxBYj1
dBKPxktBHuOnONi9w/PhhecdOIMNMlEMT5+twrVj9/7XLxUBpZe8NpVnPpC9FtTZpIlWyLmuv5AK
HQKPZnyud6dvwOp2I0KE1qosqGlUQoR9bNPj3tosbDAHWqKCFF4muPTEIAEpQqpW0PUX0h3Lgx5u
3G1LcwQ7ysvPIQIGQySRNUOgXUlIrBcyXFtcaJXOUKVy1rbcgpVjxIlK4NoAKMLzH3NNYEkcVhLp
rJdY/t49Uevb3n3mQSD0/+X1SDzNOB8+zEjTSfmUv3SFI+udYzLVqTdyUMspgGuFk2UB+8WvCVGZ
i1HXUrXIXsbYLfwx9u5PgX/i3KOZD8/F3zy7EtL0Ua9j+ED/a4oPUvN86AO/ak5JcyI7gdQ4Vcii
mZzMAgEceLOCSwMyRDOxmoK9lIrHpFNRbByr5Vpx9DF/TKCoHjl4wWpEWqmwrKnYS/NPlzk7KTM/
vh4OEtdpwDgXOU07zaoqmVL2MjhSPzoJ6i/v78XS40OdJQht8O5ai45HYATIQMhOXsaidpvIqe3W
K8IDQ6tU+XBf1MpKQRRHo+L/fGbzbWcI3rBJ1ciLajxkhk92Al74iHCVeAQTKXJAqIRTO9mxNFUo
znhR0JxbVtDrdasp4dLG4hx9eGVwjxFCE3QvYCNT60BVXzT9OJWP43Qc4+PuRYII+KzQcVhxMV80
xVjAjBnqS9Kdisgbt0L7K1Pgdyf2AKZ8CSHQ0zBX0Op9eJnqB8k+huqzuhUEXBraD0YXUBLCV0KA
SPCV0ikJiUwhAqV6Afyxszm5dr9f7ThtzP+ECGqt6KjkHVAy+SLZYP9ykq0imOU6IVlnoCsxKriB
ERajZ+M0TXoaKO2LRDxSemN2HLbqAJeqh1OIjC/HEq5UF+gaikd60Fu+QLG71KW5iwgOWlO0OwvP
oBhoR4fkIyfqRuRX9C1lEsVaR6r2JdAKwCK/5ltk+UuDjisJnjHejYCyA8Yz12zLkkiapg0EvAfv
JHet8YSOh9RV6anud7tRKPEFdQlccfBdLnoacaooaTJT5QXN6ZLqFNkbl9Py9PISYmQTwPYCYj/R
ipR9mhcmjPpLz56T5AiMHmHH8e+9Ws6F4HBhyXgXK2HBFKmLDJpHykukeJXqtPu1nPMfg3EMFY1g
zBCZU9H2KZwo9P9llMGh/ZQrnrmFRVpRkFsRopazUC6YDsrllxRJyNCNFQCSNu6mLRHCKo2AzVE7
hwh1eEq/d8lDvdUgaykBV5EOhx9pKRh20aPt2ngq8souLu303cgeiqLb5rnakiHMAtz4Q6YrUnGh
0qeMnjVUYKtf7x8n7lLOHSocWGD0OeEHXELxXuraLo7D2IwuY+4V1qVj6NTjtnBxmT+G7/dlLW9x
ExlIJHhgUuCYiCEirYtaptVdfGnUh6se7DbraHPOmXwAuASUS6yRjctWiTQ9iC86nPTBtc1v979+
ZTNm4wvemlyoA0IeGD/MH+TkXMqnuNhtoPgU0G0NkRtebM8X8Ma7tXQJt18sxxfZ6L2xsNzx5/05
rO0AsGHgIgLUEKASPscbAUowEoqbKboEj+Nf2X5/mRfU/Ts6t4+3o8tNEQOJHl1USXM+l9WWUi9v
vfn4wg40Uz72xMbXxy3Pxh+U4nsq/+jCl/03+FwQV5qbiUwaza2SC3rppZ/WUcp+/P+2QXAGE4ma
caJhfKo6VeducS7/H2lXtiSnrmy/SBHMwyvU1FMV3Z73C2FvezODAAGCr79LfeKeXaiIIugTjrYf
OqxESimVyly5cmGnij4/qJ2Ey4r4maRlNSyVunbdKCDRjvxy2uPqg3hhH6H4CZYDr2JxnCXDlBUO
I8nU5IFqRl8K/UFFjHnzEon4O8qJ8e5CSYO0l3SdDCQxqigIk8fo0eUrJ+12ieCLI1+OUDUykEjp
zDUMTHijoIyOBcTcq2g907cZWO33W+cwFyKtkhPbDW6hnAVu/txrL91K2OZWCeI98Q6rBhYTKcL5
HFhWhBXQeV2gTC+q+VhuJLKF74fx4QHAB0BIAos1Hx+w81bvGjDwZvlpelPXMqiLn4/Php8Bk3GD
ic1zxawtBPKDtHl1/XBjkfL71wsqHUA7bPFHetINlh2rSqp0gZlf4p98Iy/7zfBidlcmIh5NNe3c
qQvCfJeyn1m7FdmJxUcmBdhI3AQIQEjKNUrwNrLJ6oLM6L38YAKlen9zLp2AKwGudAKc3q7sKDe6
oLJ2qbbTnKPRHO+LWNLwtQhp/xM7ShTO9S4wWLLXWrKjf/43AdpcCXAlkjirMQdm/zJ/hfpHhkez
CIFRQDZIxu2AfJCRyeRdEJ1ULfM6Z41sZXGBEPBDcEmEUeTiC2sA4qbucASU8Jw8KnRboer7HhUs
4DYaOQHNpkgqdoHJb9TS7QL3lIAhtZu2h73hNWJwAIJQQAJjOl9/pY61bmRjDR/4wU4/O/VKMHFh
j4LMXKRgVTjacB3n47dO1TOrY21A2z0lu8o+sWy/eQuJhkGocxL3wI1HFOd1U4Kisw2MEhGsJ5X+
vj/+7ZsQmTIBlgfKBSZa7qTKEDUeIlWngWEcFMsrrOfEParJSvXI0kLhwge1kSMYCOVHIUUT0qKu
Bxo0nc/oQz7tw+2ZfUwEMDxQAYjEvpylCVMlVybHxURGj6p+tla1vbRQeDIbACqicgHexVzXboOH
c4h6nkCPf4Le1y/xDknNnd5sdoFRfWmCrAwRarFvJcOtUc6dgbdtEDLigXp8Lee+cKaRuYQmwLKG
R5VcKZkVioHeuekY9N819SlZY5laHB7YL01cyqDHl0yeoMsElVs1BvlzbP1lG9/ub9fF4WGMBDUj
Ks9lpiyO7IqDpiA8ABedT4DgaNec+EUJeKLhkYO7Ga3E53qOI0VFCEPvA0NHFoJSby0KsyQAkDUk
REEcIkrQ5wIijcZZZ5EO6LhmfHarzWgmYCBB+4heYIKRSd4/emjS1GidLpjovkwPA9kZ3WG7EgCA
BHwNAR5h+6QZtGMRjsrUBy06oO8p/to+PvJYiHibePNjl87Hz6p8wDu044GhvVrm20ZCeXHtoCAS
bqNoUYBzJt0KfdOWY92QPoiYtftFmg84juiPBlSl4MMXmYf551e0y6NpSgcgTX722UmLV9yWBWOK
8UXGD1sUGUVpAyWhyhWndftg7J615klPLl37ul0DVyLkQ0DipnHHDCJKN/WMuPCclbfBgjXVBee0
KNcG5liO4lUjUQlnFhBx4cEpzqN2HrqTcro/i6WFQkU1Qp0Iu9wWhUeZ1XHOujHotFe0ZmuTY7M9
qIPMLsgYkNcATSlemnNdq81Yo+q5HQOSfCF+xz/dn4FQ5Tz6BeSECEe5ouEvwkbz4XnXDo7FtSmo
m0Pb+OAMCdXnDDap84rseVB298UtmCYDjEMIs8E+gZNQCmDoLfKyhRHCX2163wThcbIG1VhQiQGr
B0wLmDduka+xqyMlZ8M6RcTxa+0lJ2elqbZPA/A4UW4j2vDc1KoOegvz2GY9CNl/5l7Vf9+8SrPh
JaWkvLRTO0/Q+QWAuPZY5R8wUCBuAa017BRQJ3LRUMN7biaVywJg4tKDupFqQNi/2fDibF49De10
1JOaYvgIJR3KpTc3UvbeCJC2UU6txKZ5yIJkcrzxx7TawmZhFyGyjQcJ4rSwsHIxsmLAJx54PARW
7HPHS8snxre79u9c9XjcIplhyjGqEU3mhjGz+qChybFEImMa9tUHHnAmHg844sAX3b4fxiSxEzOJ
eFCjFNYryxUju3CcZ8NLF13EjHycXDIEarSrSv8jxwwxKoBOBG/IDVwj7wFyHLQM1zSjOxU/K5fQ
kpZFaSHoeYSpkD1uO64mRDlNHgAyzdAUtPAnfbungaenqJwHLkdEq+ZHoY95mNnDxAPABLw93pHb
xwfhBi4G4I3hDMuPkt6JjK63GA807neoXoxXdunCNSoKL8XT1kYjClv6frwYJ96G4YCT5v9Sfra9
R9caki9sIuRy0X1CUDOjIlnaRCBu6RUgjoeA5YepOG5svwNbgXcCXDHEOQUCS3ZXM5foIRfu9pD8
UVSPm9uD/nMB0hIVHWMmQMbw519H7SnmD1svAwyPwnzxfhbsm9LylKrK9TaDs2cPoTcZ3zRzRcW3
p2AuQPImux4FsCHAy4HRHHi/b9IL11YcylsVCxGovXyHmaA7zvwUDElcO6xxEEitzxG5mCvX8cIM
EItFGAmAeEF6Ji1R04DuzmzaLiiUam8XyVHBDx+L/WZNAB2ICjB4xTgScrGiO7YJqO9VFrCLxd29
pmx/9oBh6EqAtEws1ZTSyHUIAIvu4IRerK/oekER8CJBG4aUAk6aXAxrhE4bh27qXAqLelWh+7my
EohZkgDwHvYqCOiQFZZ0oSfuoBDwiQtghkhF9it5i7Xxpd1qkyo03T51L8bos3zXftusY/hD/36+
Pt+piWL3w8gw/EB9XpQgDJs2W2yQz9sAagr0AnoUigleOUd1xMAQi6r/S4N2A+g75nVrzcAXl+hK
gmSQmmashlqDhLh8nb7aa1QhC6cN/YhEuhw3p3ifzyfAMq0ZXTNzL1N+iFK093tItt9q4A0V2XhR
GAwuD2kT8TjN2hYhxQsw/J6pVJ77dbuaBW4ISFBVNAOXPFRXr3BXdKF9GfyKf2bRyqvq9tbE+lwN
Lx1kag6TqfUYvhwTtAY6xeaB1g+Zs30rodwLsCHQk2KdZFRuEul6PhhFeFEqX0vOZvlz8yrNxpcO
A3rVK2oHEMll0n23Pujb3Uc4PKJm9x2Pe4PkMcqJ1MPUhBebv6Vekb7e//yFjTobXjIVaYRHTtlj
eCDpus5zpt0aLdLCSZtJkBYoRwcXY+ogofadbp+rh/sTWBzeRoIB/XlEHEZ6B/Z4SKelzcJLYSre
g5FtLyRCCRkYQtCABlm2G1PEjYIkejeEl51VdL4Drpnt3389vmQpRhqbSuz04SUFj2T0pE8fsHSo
ahC0ReA2Ad5TClQhJ0OyHgw3l5L8dOKfa1jrpQ10NfwNj2RrtOGQwQyp/Ck3f0XmL42sXMgLlkJQ
RYB16R1DLM9As0g1GiqWSGd7a9+f8ulptH9vV8OVDHkajRFHZmQLNYQ/wm4fTeMH7BDuewRSQXKG
KlQpRlWHUQd4Ly4cFGLDhffotNbBYOEkmCjrB0H+O5WQnIisusyJmrK3Lt2Lo30yux/3V2hBC+C7
ACYS9FrIt8lpvKhEd4yExfal5+VjbJzis1sdomIj87l4iqDUEc9ZYa9v35tIdRpNV0FMpx6jfdcd
789iYbvOhpdunam1qjRsMDy5WO5Xx3OGr/cFiAHmwUK8ZAHPErYCxCAybLF2dbRaaRxy0ZLcCwOH
XeDeDcxDdnv7jkKyEJF/vHjgZ8iVacQasrw1wEMxGrUXMT9zVzS+sFaCL0fYDXhiAGHMnZjOze2k
Mgr3EuU70/XKca+OK+pY2LMzEWLTXTl6dllrZkJLeKqvsXUc0sN9ZSwMj8gIYgoAoyPhKfuRSTVx
WHdcDux7C9pz7NYVHSwskYucv0hro7DrJkAVwYehCivjAJRLBjmhOzHRV/ykpTkgPIKCJUQYwJgn
2e9+SIdy0HVgnB4n+9CVp+1L9N7QCOgCoKjkd2Gt8pYPbhEHg/PE/VR7+MDwQGYJdIGAokteKsJT
CTe6Jg5s+w9nqed+vj/+kgIw7n/Hl7yLqgTGrC4wPjXw1PGL3G83Ej0Li4R0JhYeTjDCwDJ9mj1O
SjS0U3hpS80381NVru2iJRVfS5BOAQm5GVKEdy59F/TjPnVWbNLa+JLRY02WxrmF8ZU/Rboz+w9s
oevPl1ywUbGAo24wfBnimeAbdPv9Dx3AtUMeAQESmVVhMAE+1iclRN3NY6KVXs4eKpP53F55lotl
lkw3MiLg8RK0gngsSMtUd0qZpqBCuvS9Z0yvB7/X/rq/W28UgZS2aFYBgwEoz03Oljh4F7bqRC55
7leTR7OtmpDGlyy2McJHTUyMTz7xpyq4//E3R01AppH0B94f4XI8qOa2Wh8Tp3Ayg1wclRwj/mBm
RxRKrVwIa0LECl5dCCTpJ6rUJrlQ58uYoXr/XNCtJknMA90rcXmKeL+c2DF0vHlso4EDcOTm11Jd
0fHiDFBghapGJDxv8l4xnFWU1jdRYGTHEP02tH1E9/c1cbNR0ZYC1ANga8ONAKdMshcR05W4NZh5
SVV916qHuPKtIvXVtYZ9C1PBq0qgktDuUyA95srIO8OteIOKVtM5VepTVR6ctX6JC1OZiZBsBwWs
rsgriCCqpwPkzB9jdBH7vXm9kKgC7cQ7fxd0Mp9HOtEsGxJUzDoZ+jKd0tqvMs+lm4tiROGb4E8D
wboIHEoHpEBhWpMNjXOxq899c0xj341XIntLy3UtQjoeXdFWthpRBxUr36r8VHeupyjHQV/ZYAt2
ygC+CkFcACfACifPxOzSdOwi5xL7DWqHXDBE3NfI0s4CGTOotlCKgbe7+P3VMS/CjhngT3Eude4Z
2S7NTsoaJdzSUl2LkA6J7oLx0RAiWvU1izxb8cP0Ofp+fx6LC4WUEphAwL90Y0vMPB2NKVXsS2O+
kTBIP6AH1wIMDXkNnHYZaFWNulMhqBVeYjQHUnxKt8KUwCiIGCvK3ESN4E01jF1mTuO2iYUaq6OC
DGu6J2tEKQuanomQ1NDXHXj7R4joqoNTap4WEa/c7IHgcKPJB+ASghYbeLH5dsrtsFL1OEkDF6m3
xyZdcQwWtCwoaFUcbNT2g3FkPnyv0RFAHDMNCse3dtZm908kfsCfj+6GKLG6eaUUKomteFSToI38
JkaU7LB5k87Glw4bVylr0awuCexvqXHgZPt9ireuiYcWEJnCR56vjlaAWcSd2iTgh9H4pChv278e
KDodFcvYpBAyHz609VHpuZsGhns20adkzetb2KDAL4ClBnUw8M0c6fOJAyRgpmpp0NFAD489DZJh
u1MDEwEGfZxjsGvJtORGHDNDo5hClnxnxj5Fp3rl2+ZVEnUYOMtwzAQSfb5K9mSHjTa1adAY+8kb
jBVDJHb4zDVGNux6eOlCCOO+ZUPE0qCdPCf8iyaHmB7CcMWarkmR7ulkRI8BN6zTYCKPJkUz0c9V
i6XyP7JU6FWGhVooS3KbikRVrKaBHe70cU8202y+r9W/40trxeIYjwhbSQMNet6Nze4Dnw8cgwE8
gHCdpNOMhIDaTnWP80D+jL03bU5oiM/HcUCqAe91nIn5TqJabEZuUWTg0Pd087U0Vp4RC8ZUuJNo
e4aQEl5b0vcX1RSXU+ZmgXFExfiUrZTELO0hEWQVzU+gXrlUlbZx7fJIy4PG/GlU/nBwtYO11ppe
FWEL+TzA8RbdvRANRdphvkh5NoRaPUKKiL01n3i6s9KnPNop7Y7Akx3Y5I3EZ/paPc7i4gEvDpmu
SP9J4RRgaNDya5ggt30OPw/NdlMOvn6AZhHyEEzQkm7QeMhC5/UhD9IIsL1DkvzavHfBFAoMJRSP
b5X31hiZbHL0JAnC7s34UddbS1kAp78eXlqdLBvLIXUxfEy91Eh2Me+2Hz5BwgyoFe4inD7pbNPG
SgZVTZOgrmFlyWdlM9sLpoCKA9ymQNaB6kraWGWbF2xiRixqNFqfrSF+F/bPbHjx+yu/27ZGHqGD
EopjnZ0KV2NFv2J/SMcCtzQKWES6CVVp0vBVPBZmO6BkFd1jR3bsO81zU9vbvokAKsXiIDGHB5ck
xE5Avc3qTBSI/xMPu0hZsSBLk0CnHhFvxXV6UzwxgHe2zVMHa1Tuq3znVntUynxgClciJC3HZTHl
LIcIt95HaAm0+8jwgsUMJkL4ZXMtlxUHeXSTpkFuPWT2kawMv2BiXWQ2/ju8ZCXsSFObRo3ha0T7
JDnV9MWtwYB4+MAkkDlG8TCwIDelPmmUJJbNqzQgACqFWbpjawEtsVHk3Qpsw38liHleHQaV6GVB
OzTRsSvqDT+aYnPlGw7ztQApfmKNDRi3SZYG6OtRnvo1BMXy9wMgLlgWceik4d2UWXrUkiQg9skC
am8z45v4fCA0xKWCNJDcdSA3E4OkuQuAUjd4IfFi7sXbuWOEEJC+oQIdwD3c3HMlJHnetGOENUqH
g+J6Y7n9SpuNLxbxSslNMhnVGOIsZF+B77U3Y1fF5wOCY7039rqB1bWxzZKmLdJgzL4Z7Diyj1iK
q/GlC4fDsc8Yofj8yY/6V8zjA6fsanxp+TXeUsuJ4XI7A9oP7z9y36B+TtyZeN7izpyvfhTRISod
OKvjcPrBNnM0YfGvR5cWRy/rpu9DjvP1XR93+lp35qWL4Hp4aW2MkdAmysYUxYaHst2NJQAIP+4v
/5IphSeP1s+I7whu/vn6gKG9GIYaGEA3Mzz62X7qCp8348qNKYKosqEDuB0WQlBy3SQ2skrhjIFM
IggjFCibZ2af4uw0VG/UdUEMv7lgWajlSpwU022sho/IOKWBmnyxUk9lb/cXbUkviJcITAjoDxHZ
nS9aQprBZH0bB5m16+vjlB67tStuRYRcUaRQsMwxW6QVyx9q9bWN/ubu7/uzWLLegoYG9b4A7930
4SopSc1ixDsLkGK8qrNme6gY5T3/ji8Zvhw4+FA3MX7rfkpDsFP/oyh/W9lKBHFtFmIhr8wr8gNO
xOIyA5X3ZXw22f84CemKIyPtbY1hErzzh8yrwjdzPK66Gkun8Gqp3l97V5NQ7WRieZpnQUj9ke+i
+BRNBzX6wE2E/CVi6og0iZ7y86WKc1sjg1ZlgW4ejUthrAwvlkI+5NfDS6a2aN2m1mwMX1Q/U/OQ
/Wmyfagek/jH1n0LDqh3+loEXJFAk05fPLp50U8In2QVUC2eq/Qr1upWG6CKQSkCkKeorYRnMF8n
7Fpuxw7Lg0SDW5Z8b9m+UR55vsZad3vG4XKAmMsSgQ54mNIBMWzKBkUQTYFE2qtQY7yZXARMxdcC
pLMxGGOpVyUEoNm7Z+Woud+Mk8ZL1BQd6hA5Rgs8ealS1enZFBdF8DTSL83webOm4ZUhnYVkODi5
5LpHUlqN2ThxHmQn85ysZctuLQfyP6guxmMX5ZWgepurmWtuwesooQFBpxX+5rDtsZK5AOkaqvrB
HiwGAU66a5sd7/b3l2dhn84mIB2EknBbmSjGL+l3bj4OhY/6t9T8tF0K8HaiKyeSigiwz5cpSTkD
f1xaB7Di9NTrD010yujpvpAlXcA5Q15flPPfMFPTRg1VF+WCgfl37X41tC/3hxffODdNqA68Gl7S
RDckSsVViwY07/2q9Ytu54RrDcCX5iBg3qhwASgeWOD5QhW0Ns00yWhQZU+BRlZSQEtTuB5dbIar
K6KwptwyM4zOzMcmoei0R71mWAG6LEwB8Qx8PJ7soppZuiFMMoa2jRRvYCivtAzWyAjXhpduCIJ6
WvQOw/AhFE2DtfO2sETwlt9Z8gVQSk4a121ZsgisaEHGC4/roKa7kGL7aRCOpQogv2g2KVcjOsQq
sxwAy0Cjz9P0RsrumHTVSRnalUtoaa2uBUn6tovUISinAorDTzLmlXztlltYLcDWQE4AVBNC4bqk
jB6syOglOAJNo/1Q7APIDo21aNyCgUJyF7FWRMFhx2WKggop9qykIblk2bfGfHHDfRsfy7WOMQsr
hesTFlzARFDxIl3XWRqlrY4eWUFn+cUPvtZlStgGyXbMhpeOdWsqmes2gNMgEwTa5epIkm9K7HV0
H/r3rdTiRFD9iNMnHmNybFe3K8LzRuCbmoOe+TldMSGL40PZ6HioiVbX0oWnc0ftzAGR9eZvhR8T
utv++QJvjCYViMwBGTS3UKFttk1XMjBPVk9jc1rrnrT09Uh9A4OPElf0SpWGBwJSrXIbFKA9e/yT
KivO6/LowBiBVhvxLDkp5ERUb1WOsPdo7dr+hazF7ZdOG+AN/x1fWvsSPXBrkEfF6P30+UDib9b2
oLTIAoEiEJVxCLu60jYdSpfqdojVh/nyzl28hhG49e7F+Cgpw84RBZySs6EUSm4ktUiys0erf3HU
nW54obtLfm/fRRCEQmBEa2BlhaKu7jmix3rDa8yDPme94yXd5kpmaBhMfvgRQTMQjs0FVG5fjFTl
CCo28d5BOUdqrJzjJbMn2rDCkxGmVc6RRa3qtA4bo8BVfd0uvN7LgM5eZdcWKy4bJnBbIggBJxzF
itJEKHjUNT4xiEFPGP1kDgdDfc7TwOqAQfHD5gPW41qcvAGsOk5ju40CPfdpviOb2wFBL/D/EGwH
Wh4ZOml8tLXgQ2bjwqusH6x/G43T9o2FkAOcS3DmINQrLZelJWZamXUcgBTeUZ7GfnuwHQ8JlNao
WCVBTS1dqB2nNkWzZZhXdpqyB/th8/fjNICRBUh2EOjLPJqFagBFA4xRQJxTFB/X3ooL1xyuHFwO
wI0iliwTUY6ZTgdcS1Gglpe8Bi3/PlJ3bva5Ho7DWueyBVsCWbDiyPACeyeTCXCNxFnsmlEwodNr
esizF4WejIv9Ac9gJkfyDEinRkYofCjdfZ2oT4tf91WyNg/JVuWJXgniGWg82dvaqbH8tvT7P+52
gBP2FHat4P8RuG1pHmYJjiR0ZgAfcoqmoyb11moMlyYC90zgUVCBgdaEc5uIDlMt6ds8DirP5k+J
+2TUu7T6tvK6WNpioKwC+BxvbsH8O5dCB9cYJgWVHr31O7H3UeHr2c4tPS33+RrbwMJ9DouIZwDK
axBgkTFhHSqT3I5FSGOTR7J3nJXDuHCd2ygEgKUC+QwOpKSRWmN1M1pGFNhoVh0zL9J8fTtORTg6
glQF3VfQxUW60SPX6qO8QParUjU/8jJbXbmnFtZoJkB6YrgIOpq94iTBYCp+xHdV/wEtQAJoDMCX
aCuAvM81PtEoJFVkJEGTlh5RSu/3/QO4NANsW7hrSDPfwkdzGEw3ykugIZLIq8YjVzaTMLmI8wus
PhwS0WZWUgIAxFZFBHRRt08t+HPWmLCWZgBXGTefQBIgNDtfIauso54Ss0B+ih2HmJzi7RBegez8
V4I2l2Bz2k2dDQl55bXKU2cct+sAwGA8t4HbAVu1tEIUnLOF7oQFWCQ0rya7fM0jXDhruCsQtAZB
3DuL63wCXd6XphnaCMfS57Bx94UeHZx2u3eDSkO86UVZA1gNpAM9ZdwswtDJArU4GK63yhu6oGcM
LWgMAAlDwFfSs97pU4+Qch7w/jC9qv12ezQbXoi/8pprFXWxlZLkAWk/ddRD57hpMxuDaEciGFyQ
KoKrJmdSM45COua4eYDyYeqtNmhfcJpnw0vbNDYYazR07Q7q9JTkO8V5aVFQt/aIXNhLYG8RXfxQ
GYM7SFyEV+skKu2ZzrQsoPFOyR+GBhUMH9hJogADj0j0vgYf8FyEArZwY1DtDFDwxH6O8pWE1NJG
gp+Gmk9Buo2rYT48cdIOQUZUJtW08/g5AyL5/nleUoQA9gnGAeCP5MqI3nBLo6F5EST9szHuS/PY
x9/h2nxACq5PWD1Qt6EJ6HwaqhJOGk1D7KYRpRFfJ9CHTKT1WuPLR+Tgrka/OiCpZG7mPB6Rk4rM
PHD5J52/RbqnNL6WrcxmAY6JqwG1sUjmiEIJ+Zpoc5VUA9A8QdccktoDVmJCYZRzTDLU2Hm99ppb
J/aBECEy6ki+iGZzIPOTtgIaXnaDPlXAoRE/O1ba/v7SLe00BFMBGsdzHF2VJJPl5kbUahYeyqAY
8Qr6UrfbX2SiCzYAnyK3g4T2fA+wivHU0YGj08qnov9mb6abhsXCysA5wN19yx/j9OMUcVeERPqH
DpxT1bHYDu6BCNx5sBtQOwIW8yn0JE9NJ6GIeXU7XBtkc48MMYV/x5ex1hUPe8WeiiRQ28Ebw9PE
3vTN1GiQAaShqOMXwQpXUoOlxTm4LaAG001O1Iun+AN6xuEDIgOcCtYN84Su9WlnaMCsEoYKopPR
r3ggC+8KUdrtwAt5r6uUbAniXhoJWZ0E/fRcfEW74r71FH3fOM+Wfdh+JvAKA2022mtacPzn+o4Q
/e+HFogcs8l8jpRkWK9MZunUgQsfWwluLVCmkiMy0C5Ve0PUypQP7EzT/3F4aa3chqRJIoYnxV9j
8jNc85eXLljcrCIbjBJUmKb5Ag1Kmeud2uDMObvE9Ivej9emcCsCay94jwEJRA8zOQUTaaE5jB3M
3hQ+1uShtDw+rNhz4QbMQ2sQgbQ2MI2A94BNfD6LMkpp39MOLyPriWo+q9Ax8hhbO3M7em8mSH7Z
j3qsxECR4Xyb+8H5WvPf9/fr4lr9OxH5XopG1ylBToSzbZ1i4BtBUKDv7osQGr1ZKxS/of4QxIE3
/FY8ZUbvlHkCv5D6g/uTrtVHLQrAkQA7JFhYb6JFcdgjh86BYkg7n1Re6KwcicU1uhpfctiIwtIR
IJIk6Bw/Gt6QmdweGURlGrxBbFk8hfEMmG+nNi6wdqONGSTWvgp3FFUa25UgYuYgHBc1rXLqiCY5
K2owaQWf3elLan+9P7q4AWQVw3YDDQMbCzp56TiEdk/jiE2oD/QqchoH3zZ9vvaEWVIz6n3xjge/
j4lWi/NFquDLmLzkcVCr39lTN/6+P4el4ZEkRMoTLjncNGkO3ej0dR0iVFCVO7SqWavpWtpEANKh
+hMAR3gb0iVa8ZzUIFYCYQA51VnqOehrOmxmMkNRxrUQYbauXi+j3SRZWEAIKlidA197HC0tEQCa
gKMD2Sh64M2HpznIFRiz0C5r/AaPMvxyXwO317SGItn/Di8Hg3I1NswpxvBj8ljzx9A82Oahp3s9
+btMVkKNS+pAnhNgDAHshtrnU4k1BaRgIeqIGvtvw/jL7f6Ya119lu6IaxGSMiI9nKqhGXPU+rzk
OZhTDjaHi+a3ZPOLD5EJOPg4e3gswSWYz0XNiRanZgwiCv2Q9rs18uBbrWN4wKDAFoXL7sbhoPmo
j6OZT+cGLEuV+o8efrqv90UBKD8V7bNED1UpCEiBfzdplk7nivuW+xaT7UAuVNoho4N4rCi6k83r
WLvUqpwuuYCF1yNg4YvXuoHc6hrDohMhglxIvYBhYa4CLYxoVo1TfNGGHUiKM3M/gcYG3arX0sQL
ayXonETLOqBL0BhsLkh1Rn2IulE/0xxUM0X12G32xcEwA4cYAEqEQHA05gK0usyyaIzsc/msmpcy
XyldWvr+6+Glc1cMhCetTqwz6x/z/FTyFcfs9lzPP182s+j3otoTPl+jh7L/Tdx/2s0dhCBBEKYi
doybFLTg8xUKrR5A3Cmzzrb9lj00zcoKSTMALQsiT4iHI4SGxxYKi+bD15XNJs1iwxltzz1whu34
FO0N8/emM/cuBY1f4WsIUnmw5sylGJrC9Naiw9lIbG/6GrbaSpRoaRrXAqQTYY11Z/QaBChfY0Bu
DOSe1/q/SIfuZg7SVkXEd8zzCSKikwLiUfLbn0JE+X/dXynJt/mPFGSIXLx88Q6W06qlwpyw6iBl
6j3iHrnHrIO1tlrvNu7Kg3qXglQOohzg40GoQ9K6xZymztSiP5ftqXUOCepy+9MQx56dP2Xmkbtf
x41sjDcixXV85SwkhBZUj6r+PL7o1X7YSNt2M7zkLAxGl9aak/XnNnpl0yXbaNTfx0eoVsS3gApA
jdP88yl4R9S4K7ozdZgX012nbwyf/UeCuFeFSwXtS1t4yuwRcISsO7de7thgDSPbjNV/BIiEKq5W
XH8ypogNYVtottKfC+0x7B8y98DK4/3dK9nbGxGSseoaYJnSTu3PrH3sx9NGblgMD9geQou4KeC5
3cByeUkStWScnyl7TJODMx22fj4A6jCCQNkjq62bspKBmXBxwsdz9JPqJ2djBaf4fHRpAzAQPNsL
1d6dhuR/PnbtudGew+Q5Wfn6WwOFMAcwUaLyDsFfSzJQ9Wj2jOZDe57iXWL72D+t6UftS8q2lZWL
eSC8KwCOqPmGSZe03LtNAlxJU5/DV2a+OGspBfHf58YJHTzf47CYAwoRpIMwlt2gTWldnxOyH+qn
vv/Z2p457LfqGk4HDhoqy+F23PCS5nwaalLmypmqO+NLr24+CSLZC+ghTAbOm+wEEqNDU/u8sF5G
53vjfI92W78eFKeCOwVpHcTbZXRSUVbqgF5C5otB3L/UqvoW9yvrc6sFFJThDKBWEWQzN2GtRGud
3unG8aWYwDp76YuHVH8y2Ir7cWswIAVZSFxCEKHID6Pa7msaOeX4ktavqCdcu+iWJgFUD3xLZMwB
j5Ae8XqqFTaPdP6i8k+OdigbDySJw3bDihjBlRRpw5I6zsZK0fiLUv2TgjWqelLW6Gxu/Zu5COls
c83hZqZBROYCGiFykWRYedfdmg8hAkUzCAG++wXzG45lRqiyAiLslnpWtuvinzXz28ZDufn9zbug
FTztBDgamU+AJcSXXLkCeVU1RkeB2ozAENKiGZ0BKWXc+CFfY+xbmBSOODxO7AANtVmSqE7NY90E
p+tLHHohwiDRzulfx/TSl4f7c1pQ0EyQ5H+Alcy0mT5xHJdTRf6gCCze2EMBZlfwxPz/XOCuz5cN
WOke1OuYSzL6U/qZ1od67TjenwWiXnMRFJzWnAJ4/JIV+6k/VuQvZc2635x41UCqGJRMCHzhBSsr
v+vNabBqK72MxZN9oNPKLl4YHiOj7RAqXpDkkUHlJLPjTicOHt/5j9D6ukYef7NAAjKBiCMqj0AF
hFt2vkDKqOdOpyTVRXltuY8SvGiNonlRAo4FgoN4lSH+OJfQpFGox2pUXTg/lL9598dyXjduVfj9
wH2AxQCAtNs8bWZaBC80Ri5J/pg6j1r4ZSuJAZycmQi5mCOHo2wazSB4XQ9DecjWEtw3FgTjA/cN
O4UAFEyJtEhZkxtjOyro9RFdpofP4ZO+9i6+2UdCAlBK2KmidluGl9A86bI+B1O29pdDvXJ/XwVr
o0uOZqO7U0UqjG5Vua+lCN50K+fgxvDh+wWUVXhQCEfJLNms0Afc3qDXV4tLNTwUqNDiz3TYaWtI
pZv9KgQhjC2YVeAvyLEo0Igzzc65exknH+QkyOeQjXjT990koLlI4yEQjOtpfiTQ+TYjuhK6F9oo
nubsk67e+jQClM5Aag3VOpgDmn/NJZAuJ2nU9uYlqv/po13Edm79Z7PKZyJk00pzpnMXIszn1sm9
hG+kEBWrBMwCrgXUOCGsLdePhsUUOR0xzQtuoKjfNaZnWlsvOYE4tNBqGo0b4K/Jnrk5ZFrOQ7So
MR2vUnq/ttE4e60V9MKGEtTrcMzBZYAIs3S2mVLqPcKNDnThE8U3Es94264KGHD45ohoCtKyubaV
kCm9HU4gKUW3rP7A1grbF6wTkNGCnxQYShw/ab9O9RiOam7al9rxe8RU2Lmqd9raa3LhhIv+q2hd
LYIGN1SrdhsTJHlK59J9rSa6syzfrkFQV+7SjyzXlSAx3St3LaWm1XdD4Vwmw0fUgzvbjeFsIpI6
4sZq+4Rh/O/dWHljVHn31b20oYD2Bd8kWPBgDKWTpxro5BdlorFSu1OKt+g7Kz+wQuIthtyOaJIu
u01t3bW4RVT70vbladLZwbV29+ewcGEIEnYQZgqvCUZ9rgMtixOtyFznQqPqoLc/w8hZWaVFCe9l
qnivotuIJMFtrTFSTXBCAwLgkcabAGH+wByuJGjzOSDlYudNNGAOhd8mXv0B44TzLK4IOJc3jT9j
oM+yIpycS6Y88P5Pk5y0jWCYdxMr6iFhZxE3R5/x+Qwsi3WpaeKuI+NBMYJxzTN7T3fMQh8wsII8
GVAPYG5uyJ8UCmpaLW7dS1n4jeoPIIM2HurRz4xPCM3XP5TqQHWPJb6i7afNYR0Ih3RUYmqIgeGf
+ezi/yPtu3ost5Vuf5EA5fAq7dhppEke+0WYGduSSFE5//pvsS/OPVvcwibUB57ul4ZZIlkkK6xa
lcZxpxPF/pROz+03o9vHjPK+eLfDC9uvxnmzkBTDmzX1TxZ+7VWv9ywSJ+hWcRLFW72ZrW52HLT7
oT6xrvrOei18PoZHuyssELrM38E+iLHoep3M9qfF63ySpz79e//3IxYCOAa6XXMin/XykxgWyGyh
TM8BsVjsA7n2gQV67x743nABqdu1gGrOqxYNqONPcX406CvdWXDLV4ijGd6DgrgERcIBQGWyAYU2
8aeefXb9gn3evT5AoPEWkbjIgTIV1HNclrYvdKp8GtqD82rJUnn39x++Hp4E7/yKILkIZEa1hb4A
maR8QvGAz7tn15JU5/0zBAFw7HAzvcOlBbsGjZxqkmhohDRUr7aL1Hbi1/PuMwYoPwKDWB+EVe5C
p6Qv6hY1C8qnaX4j5FJLVPTesMHweH0QSUMYArfsWoOsWQHjQ4ZmFKr2ae4D8lc/PksZ2ARcxrsa
gRsD4CTYTxy+vBZijJpH2qpFw6jiXKevmutTzz+bVuqrO3tFc1HQWbzcCGgDJiPOpxmR0k7dKYbv
4i/dW89+7FbZ1fjCVHKnZc5sY/yl9JFcYzIugA2dRe080EMconQPvm+beWyGxDU/2THYul+raPfn
I4KCGA3K6FGhLELvW9MupqmDR6EPzPedVpZR3fp8zuQP4mlolSNWrRkFOs+0uBI/sdbvLuz3B77+
ZnQu/cZsbZrWM/oOo1f110J/c0Em/1jA3YEGbgHGPZLzuDLuQ02DQhPa500e5QDwF5MTWTPqOkcZ
6+TdKkEMciwoU+TVXeAkWc8jVUirOkQpo05/0ZQXL3w8C9nwgnVf0awvsjqpotofycHpDo+H31qk
268XTSZStoqOWEfk/lXWekAGgG72pqOEBRIyy8Rq8t7mM1iyo9KejP9xgYR7eyRmw0CFWkW9elHe
NFmba/6/r0w+fD3w7rAtEO+DxScskDpq6YAirSrqlOVcsqdpPFXsByk/F9PF0s8g1T4/3pG7Sxwv
KDIi0CTEt9D6R5jP1CxlXPdTERXeiXzBQ/1PIfPoNjYdjRHB6YZLA5esCGJoGS0IyKyKaDYZgqSX
JkeJOJMcvw3FNXi8CblawK/vUmAzuGIMe0iraLZ8WDYHZy6Pj1dqUwLqHeA3gvYV8af1yVNid7SN
tC4jKz4lyj+jI0EFysYXDDJSmbQrprKMTGr4+vQPXSSHb0sAeiECUIdqHBiVwtXRozl42asKiRwj
QDwol5ncW/vMlYh3pAYcWnw/M6pqStEuJEJWCogCRTnWxl6rCdqKlrWgRANYBadDOB5ZZWeqg1ae
UZccPQSTUd+8kx8DcWRubCA/xCHR4PwSbsB6cL2lGVQatcWRGJfF9lGTFf/ar0vIraELPOr9+F2+
1iUwY2iFpZE80i1koVCIIDnVW1uNawIvBY9DoNnmenziDFNu4InGI9S//MNaba9laXCoO09kcxGY
wnr8VDPiUa0aFrH0Gn9x5v1HAVxr3G3HPnPA4Xr4craWVquVPHKSbyONfaPa2cKJ7zLgM2B7BQBj
w1byqkrNlLQooqwOrP67Pe91T9bji2yWFctmFg8Y3/SOHohc9u/v7eeL3c0Tj8aWOmN45xkxuI5I
bgp+jIRXiCdkUbLEMcR35C3tnCdNSqs8Wmzw7Ff91TA+4UQ0VnZVld2uFpbqVpigq+6Yg4bVK/No
1p7dwjf0L4/P2sYLB8gCnwqItOExCuOblE02GJRyfmeUtPV7UvpMO5Snx2I2jhwXwPkmgV64g/AT
s8CKaWUTgcOFFcem/MD7gzw5gu1Ag0FtxTY5zCGN65RlHRnVJ9X0rUKyThubDrgQL8UHlASXoPC+
ZaVnUNrpVWTpB/b58/S9mQ6yAqytRcKtgQA1LByEL4WD7RSaWZMJMiZWBT1+9voocE1QUAlqJhQ9
3lfjzC0WrlBJE81pHsyHaf7IBHgvJ14y44LsRlAmVcGtYU1pE71Spz7k+NmvRcja4OXBkbivM8m1
0nNG1mCBQNnSd+nJ0K6PJWwcB3hv/5UgXN2dU2uNC1qHaElyP3H0A9LLR2X4Ve4OIWMveFdywFZt
gNLFCFaaLXMzT2YdJT/r9OJVHzhvMCrxdoKZDKQIXJ1vHDpHGRJ1tu06asvvcx3ojsyc2dLVWwHC
VpORVn1qQIDJzpp6jvdinWC9IARkoRgflyxyjevvd/Nq0UdlrCKjDyrHn2RVARufvxpfOGrG1M6x
lmL8ufHV0de+PVajDWNvNTwXf7P8Zb/oZaNAjZzmorh+jHjDbkweXyF0jwYgHXVXSKCtRWjgObYz
3a0iQl+WSy/j5t6cwc3wwv7aap3qvW1j+BZ8WOqx1Y5jQyWnbXMXboQI7pVms2FCPVMVFezkwmC9
PN4FyfAiJSpsmLHOiVNFdhHQUl7hvTU+nCqkR3FhW3dB4qlJXUQpSRV53bEufX03Vg5bjKERxoD7
CeSAsMUZYwNjiVtGDB2h/qxan0oM7a1Nhp9go5MWgojgQFjrkDXQekjsqYzGkfn1uY+fkl5irMpE
CHqU1aVWKR1EeJni20/JV1LtZAXk1ipSAZxhBv/h2RQOW6ONSmwMVhGx6VA1fqL5+9UIp4w3s0dJ
GigV1qvUxlkGIgzKolj5nFnXWEbEvfHm4BFAQAPxMWTyXWEXDDa2XtbaLFKXc5dXfp+WfpOf/348
i62NALZFR8MI+A14pNezsPtKVTRVKSJVj5QaPUdxIGSvjkyGsBNM04d8RIelqPnBnLeGHYZ6v2uF
zl/c0uNk08g+rGdBwDWk2T1CZNP0fRzeDMki8aUWTHswJ+NO5fGeew+6Ql9eTVloGRnagSE1nZ7U
9GygNlo77t4NRAIwAzhZcKPFitmmTIpYMRwa0e53To61dqKOZC4bmwFd4nT7PCpw1w0s0e0qWdIk
j9A4dVEORvpJHf95PIuN5QJsG3V1vHPafR4o11nRelSn0Tx/JQPgLX6B+tnHMjZOB4wkzteMHLIL
Cor1jrfEpHmWdghq1GdV8d8mxd/LrMBvEGRzEZnhfb1BsSucwHLJHaPOIYNV7fFNLRrJbnO9X6sV
kkDv/cCA/OKsLOs5WCVK4Af0kY7ic9wj9LP7GeXkmCABwSXOu5wKxtKQKkXWjQaJFoApnhpZvOFe
kZDHxdUH0BdSP3eJdjrMseeNhEamfqYurOGjLSsm2RCBgTljA8I9ECZs8ji5xtykXhZl+klbBjAL
6gdT1vl8YxdWQvjfb4yyhEcoCVr8Reyn6YIkkexO6oLBmre7AhUjjNY7Uh8EVPo2y3UI+K6335Ts
y+OTsPX9sCpxGrAH8KEFLXL1obORF8jwDtHAvuhI9T0WsLULHIfFOfOw3+JRc9ussMrMzSI4bo56
cMq3sQ0ei9icw40I/gk3e9BMTaImtYONphfdeLP2m3wwlHiVB2KUFohoBYuytYwhrlmMLSiOrDkQ
iQd9f+G5QPXhseahn3tykcRodXCnuArocC66/ay7Xzwwik/PjrHbf4Mg/kJw8x4QDWGdgPjoPH7v
RenXEmRkv/bvwu3owiuae+ipjRZ5KQzXoCxeYNs/Hn9DkRAghqXBfRPeZGS9y4lt1uPY6Emkei+T
8soQcfAkO7EtgjdyRGUEXjfhMKeuXTu5YSdRZp1a9rQYT0osmcWGrgIZikA6j1jhUAivQuemhBrU
TSN3yILpjyVLJYdhcw43AoQDrTTzYqJrQxpVy4tGX7IKVtluPxrBJIRiEERE7gHm5XonenWMNbWt
cGcs9XHsNJ/VXx/v9eYqoewaICyYTXcZgcUqDYUUJi6N/lx8od1l//BAafCcLoeaiKFiNGjrSFEq
aRTn50a/zPsY//DyI58OFwsnDE40HqD1+sxJTtlSYfjWexu/xfUHtBT83g7PlsCsFEsgSFq61QJC
PtyolU+N1E/+rD9wpfK+3Sp3TxDFFcE4utuPGi30PFLpxTEDZ2fbjPcl4pSLvOwdNI/iqwCO5AIR
9YFFzXxa9CBzr2DDM3dSF/4/KbxOD5RyoAoSz/OgmkXBEjWPiHFwmqDz/Lj8OXeT5Inb0lbUwnJ2
etgad30U6NIknd0VLNLas/fW5R9Qp9vhhRPNYie2+gn7PWi2PwJ32v/x+DjcW8OAmCBJiWY+YN67
A3ZV9pJ0w8SKyHDPOj1q6Un3zsZOPp/3zeCNinFh8OtVzDCZxkBScANjlfIgt/5FLd0HtoE/buCc
RZLsPoU1IOpTWzSPeu2aJc/WbhgCjz7byL0hBg2DWzjVzpJm2sKsPMriOJirJBhledAtPbqVwP9+
Y8fMSVuk4A9E2sTzUaHQWfvff8wA+XSY9Lx8RxjfilsXrLDI8S3ua37opw88C8BQIM+NiiBgpYVn
QWfzsmQLQxoXVZ7GIWW7oz5gIEVNuGXg0gPGVPBIwDWWsLzE+Ih/6uO5/Vv/yH3Bm8bgbeYFqyKA
0k7zyiXehLSb51fpmZan1Pbb/ZlEzAOhBs49hS4GoiIBWzkqbo3knqf8oKFbfuA0c48T9x5HY4vF
OlPRucyeWyyTEejTxRz90TrWy+6YCSYBAjCsFW/GJtoAiVF2tl6zPHKnq5ZdcokVs3Ul4dIGEQBW
Cj1YhMMWV1Xb5xmG71iwWFeS+wO7LMVHpHBiXqS9oVVi+EqJMy+jDjABdA5KlOovProWo6nw4+t1
wyID8yEiPyipB3bd1tfHOpnMzGIuAhq1cV6WN8V7y2QFvRs3h6ni6uAswxpqxoXlqro+L9AKnkZ5
jibtwyxZJ9nwwsUBysCK6jGGXzKUhzzV+3E4iB6iyA/Pg4vKSDGx1A3pnBcmI1EHmMwcFJJSvK3P
vx1eeEB7YFnbycbwCTvm5Nvk7GxVwp82gHtAaa/hvKHwSFh+TS8r18xIFi1IvS1vxv7l55wnBndL
gAUV81bDgr6TRa9Pkd6c3D+znR2d+dfjmMGvQqCBhw6Fr/e8Tp/roR+ipvT78mTKQFAb+r8aX9Ce
FkEwy+Tju+xXohwm9egkfz8+Yhs7DCseoSoUTSAmJlLJZV4/5sgJoB1188U6a8PXx8NzBRFCbavh
hZen71UzZg6Gn3Of0TNBdSJYYqwA3cvq3ZBl7AZ4a3nLFcQM70j3FJcSXa2SPkrTws/M38v3x3PZ
Wqqb8cWlqgplMKck76MubLUDlSG6tzb7dnhhqUajYjTp8PmGdc3I8zI9tbXEDth4G4CahO+GHqOw
6cXAattOaueg6jXKtCeWBblxKcGFt98DAscNygVQnwh7785H9AxUBiuJ12LPHb8uaz+TtXu934m1
BGGpgMkovZpLSCufdOAFP+zdac68xoNKOgiT8FCv3x2lcOpSJXobZd9BiDCVPx8Pf7/TGJ4DDlAv
w+EAwufrdd4MlUq6SCcXMwtQR70fU4cwFeod4FKBLBCvmhAsGUg3w/WpldA+e0PmM9RyPp7D3RZw
AWCE5GQI8ENFg6+KExVtzGgc5i9lEui7yQqE4bkm3xj0dV2webAwPJgUEcb1ifJ3Yu2N0wsyhDVq
+8yiXUziMO4NHyzU/qjvfX4gAYEYlLrCbOV8ZetZeEabKEbSe2E5/4zdI0tlZQh3mgQBPBTDQ9w8
6y1oUmEoE7jDSi80tVdNLYMaHuK4OygDIWB/R2dzFJogsCGcBmPR0Nl+SNPoYLa/jfb3Y0W6u5Pw
8CB0yxHXvAhLzKqPGbF1ZDSSaNaTIIO5ChI3dX7NHFkxwsZaYQIo7gLvLgBLIl8POpKMOBMQpFsn
a3hr+l/dIImObYkwsFTwhHREA8TU92IqnTHXaRLl6Htiv6EPPB1Oj5drSwTQrEAhcAYSJCvXKmVM
JbVnLcMs4qP9M6Yn658PCECpF6IA4Iy743tlY2HpZa0oYaq90fwZl2ArO3hcYVZGAbYcKYH/L0Kw
Khd3eS9ITCLmBSV9qoY3L39qDd9Ek0LQC8g8oo2rCuK4y8jbOYLWdL1kheFOOiakhMwva9SYT/ne
5wLzQSk7PxowoODFrwXosdKgcL6FgPJvrfo9779qEe7mKgWnFLTXgpVpUTXvNDtXQpM3w9BK3yIS
vd1aIdiwuMY5eAn8BesJtF25uDXBBIz06IAXd2fzKjxyWKCb8YUdaIclRRlKp4Re8uK0vlN/e6yz
su8XD0VlKV2JxmshGw/eAIZL98/HAt77o4sqezsDQWWbuPW6lkvI3EBjvpb55Lvy24iU39r7z6Ac
FNNv/jUqf8782LjIqH/5Ftx9AGAi6PoGM/0OoaBk4LPN4kHBY3UEXBRsU5qMB2rjJgZQFyEoRD8Q
ihWf9CkdYzufsjhkue/ox9Q9lUOwOJLwx5YUJEwNXqbNUzl8L29edntpVR0tMvAmLpfKvdT2L/bb
2NkMgCscdJlzBOHIw5ATFC7WwI5XZpoX1sYTSHw8XRJY3pwEShagEsBZ4GCuJ0FIYy6etWAS3xYj
90vzZ6b6sqrbDa3mBZIcdsl7AIuZBKUcNALqhDhEXZX2V0Ulc9gcHlciLhU87ZZo5FpKlRdlC/PH
pc92qNG9QV9sAdJPyJAj6wgjWl0vUZfExVKTMcadclCtgCqHx0dy8/Pfm4Qix4u2bEJsSC1tJWst
Nw7VjvplyvzdkFqeUVYRG/Vwr3P7aj2Bgoyd0Wc4DvNRM65uKfHFtr7/dnhBRR2PpkulYfj2TR2+
NKlk+Tfui9XXCxdWGhctCvKTOMyKc2wc4j6QtvPeFMEbEoKJHEA20RTx2sIoksHxQCZxcJXL4B5a
c7+JjqDNf0UIsyi6runaFiLS9DwaQSbDEm6dY5hROF0ouQBhlmA/M2qTaRqGOByBmU5gg5ya5a9a
xhu3KQXpIaR+eQW6iMM3CPMKR63jUOmD9BMz/fYLk/HLbm4GJ8e1wbQHUfzvN9cqoe1EAWr0wi7z
+/msLIGhSOwQfqkJTxBahnPDFvjK++ZDyAlqRCGGiyfoV45aJ92v4qBCcfhYS57brbNxK0nYFj1R
R3sYIWnQD5obNPvdstVEhKuDjo2tdEBzh8T9OdY/dgcdcXF4744xDgZgR4LSKjTHOx7bbjhSP0HL
st1Qc2F8bl7fbPXQKSD0UDC+VvyIC+ZnRGavbSnTf2eAhM5aAqgeknGsXDe0yzfDPlvxUY0/cLLf
uWhcFLXhueYqcDOJpi0RjVqIG1r90wiQbXza/zygoIN3WYEZgPDvevwsNmGVD9QNKXsi9EplAYpN
FQXOD8lxEB4CoLUeP1EUI0+BkAgn59qQ/XTRfI9RjMJ79fD4inACFCchLWlzL3Tc3n/rqp3NUrmB
hG3lxr4NeNZdWyZmdkOtNjhh6l+oG2WywPXGjYfPRkUNp8ZFcFxYfeb2pj3HphO6Y9CU7O1Y4pcj
6y21sQcI9/L4BxJ2YFQUFkmdiaENqeaEY6AmP9z8r90qhHwpb9vHAyDgeVhvcV4NplJjm0JjOun2
Ud1vf6ENE1YI0AeAgcS+jek0TV6RInYzMPDlz73/7+PPf8+dCPc1Eme8ugytRnm36/X3z4rSlKM7
eeFYnO3kqf/XKZ4185i5fjMfx1/xfKzKIHcOiuT23rg90J0OCU44xeDzE1nwRicbnDq13NAtnk16
tptrnh8fz23jKUKuDiEv4KgQmBIjqHFex7M+mYAhLddGD6b00Fln1MOgB8BjQVsqhjjwOyoCSEzR
M84WUH9k7ZRGDRhjtH9nWd58a3wwxeA9RY8MJLQFR2IZOjUeqiaNdDcYQVJtSbytzfFRjmHiHjQA
0BeuqcK12iafAS00y2clP3iyYo+Ngw7CWkDZUHwGj1Fk+MBb1Gj1MNphjFZfpUau6rRce/Ml/0CM
BRF5mJpYIyCrxIlkVm2qpdpZYU9sv+p8D7w3u7cacVTUiEOrcHeJWz2ZtO8WlLaEZHxujKu+m/QB
eWZe14vQI8Ly+L0+jlmtAZ4/ZVY4GAc6n8vuy+Pv59eRcNxX4wtbTRJa6daC8dXxWP7FWnpsG3J0
XbBge72/t80zf0GAVIF3BxcYVLwiDq3TbboA8mGGJiznS0HPj2ezcYnAL+Vt8HhHgDuYWw8UnzEl
jhlW+gHUcbXuZ57ERNi4REC5h8AzGgShhlU8e6Y1GI0zjmboTkDR+51x8ZwgdfzBPDyey8Yh5JzF
OB5g1gTOR3in9NzpHXVczFBdPrnOdZLBJLbG5w2AAcwEkyoaSwuaVRaGBno0J7TrMFZe82j/53Mu
JbBYgK0E9v96+Kk2nDQHiVNozuf6UMgoR7f0liNigKBHHOIubasnre5lae2G7XhkxUG9sh8KCH3a
AGCxD0zkv5JEIgit0CelJI0bztYhq3xFFnXa0lnArFAjy2v3kTdcL5Slxmz2ZticJb3M9kkf/8hl
i7W51TciBNs/ITNp0D3BRaTzs9P9MmUt6DenwPli3hsh37Uws1ON9lWWuWERvy7smpkB2V3ri4uD
d7f8jwhBW3Wq2VnZQQTAbtZwTmsJmG7rSQIWBoYh4HT3EGUUfLgw64gT9rVfWwf7Rw4rp5So0tbd
Abo9lO3jH4DKwiSUGQQyk0ph4KK5mPGM+hWaBqZ5WfLLfp2FiQjoJ3I9SNsLrwZZ4tquZ8WGH3M2
YoRjDx8ZHy7Ae2dnQLnWOptSjSqobMYDzvAkHQxZFG3rdPMSDbQSQVT5LjcCA7VDmaVrwxgMSHxo
69NoH1H9qzfP0qjv1qagGgdaC6ZtJEq4ct/4lHVXIHABTpxQG3zdClx6VJSXZgoqXfLUbqkYZxXG
04f0/X1ARydq0yazG1blxUTDqecM5Dgy+qANIYgPAnPKY5CwooXbxM6spDcbHPU8/aYX3zvnS1d8
313EBNcVLYmQ3+VpH3C3rpdMsZueIGfmhBOWDKhHyVncuK5cMPDhxAM366BsYz18ktTq4g6NHc6T
X8yH0pYEUbfWCNaai1PIq1tE8nOg36axcXs7tAnwdYpvtCcN5Zvmt8eHhN+qgmkF9KHGaajgqgHx
sJ5GVbvlQioocUKfXHZw0XSgogFxgtklfjYEzbI/OgKfAKwanHoZLoaw9wyblnXOhFPvHMCZs5v0
GUt2O7zwikwddQpVxfBW/2N6Up3Pj5drc9eBxeJNeHhOke/azTl0i3JoQL1jh8x59so3aXGCbHx+
D9yMP2ZtNbcxxs+vunaqZc2otoYHBpvTXfFCDjHvQovRtPPetXBlfSdq5J33r87N8GIJzVizYtRr
DE9UGjQZKLskPt/WoUDdI2DYKBNBEkZwBLo0aZakUoxQZ+d8OY31RW8v+8lloEMcZwxibyB0cSjW
m1DO5dRUaWPyh6MGoYMMGbphiXA4H+fEhod/l/BMbbVf0sI1wqoLUjCoZnbmO7bkGd8Sglccdzkn
yYP1uZ7E0sY595lgmbOjYl7S5JVQyRW4KQJMf6ijhSeDa2QtIk1Ss/bG1AoTL8jt16Y8pvppv0bB
hYEJ7oEjHkH+tYhFSXQ6ZJMR2uwzss9Wv98BQCctpFJ5RzANhPfr8T0FBCro+GiEzuDXjnKMLU0y
Az6CcMGiGM7FFvB+ycBvriVU8PwXfcZmKz86cjS/twSCgp4cquK4yAqoN843/DDUc+JKBxucJkyH
JiXTvGrSw0kPAD/yTWrtDyXcStCFs8EaxUH7MVUPreHL1H2zZEX4WzNAHSdKFeBqwBMXZqAwnc4w
CzED66k+dTs723LXHiYB0D8gE3hnnVvvxsyctrLVBPqUBsgjXnJG91u1kICwEWQAGCdeHkpVzsPQ
EiOc9Se9+ScpKsnB3lqhWwGC4ZGPzOhoBQHqeIif7FmirxuHmldNI4GBQ8fvp/UKKSWztFqb9ZC5
z/pyTbqndpCYNlszuBUh3BvVoFWLNUJL1fJb95pn4e47YzUD4Q1d+qKqDW/Uw7T/YTg/9odNV6ML
9otVV9qA+I0e6t+tqTvYiXH43z5fOAGG2eczyhGxAdMF5Eg+rsAPaBA6RXIOUrDkIRMjbDHVE5o4
CKdV2nE+JDL2A7594o2H3CBwMLCT7ttANWOVp6SYrLBuX9Q0KsvntrlkzP3ATYQ7jkNQwX95x1lE
qzp3SGJYYW4E9uRXquQgbx0EC0EhzmIDujrxdRvqltB6bK2QVW9O921Z0OFhv73EHUjEn7gzj1KX
9UbUXUWGts0hwvyivwxEchA2N4L30kH6HzEbU1BVs0a/TjvBRpS5P32uk0NBjhJl3RSB6Bzg3jyE
rQlHuY2b1AR4ywrt+Ogw4OHxSDPye6h+Pj4Um5txI0eYCupCjbIEEjL0xlNm+qAFST4AP0WtLrKG
qEYFObKI1tW1rEaF+QIRS+Kb5WcemAAY7vE8tq4+eA2cpR9mxx2qWVfnTl8qxH5t81TVX+IPeI0w
k/47vr7WKKccJ2o6sRmm8wv+KQhf6ycvk+y6bBaCbZmai2l0fBbMDorPvSNZpK3NhvWN3DDn4UHE
Yz2JCf7bolqYxNL5k/21K76ltUTE5gxc+Cpo1YqtED2VsrWnjs2NFVrxV+vVGP/8wDbfDC+80YbV
qYM7YXhN87VnXUafsvn1CC3hCsdmAyO2XiBzmb3SMksL2J6r2VyILLK1PT4CZ6CndJH5EvZXt4sK
liwujvmpVBK/Sf75wPIgbfuf8bn8Gy+31edCBVUbVh+tzV+9UuIlburPzfD87zfDd2qnj42J4Yc/
3Nm31HM+SS7uLQkOnFAVBXiAYIogyWxu23hZoKGVe620s1HRc19VEiFbu3ArRNhlEs9WYhkQYhfP
dUAniSGzOQdkBV2OVkWKVhi+KpwY3CaVFRruJ718afVgNo/795m/z+DHsfmlKhwD0IEgLTi6Vti4
Vzuoyo/MAHkuhMmAJEWPmPU+x9rS0tmu7FAtDnP2LSvflt2kyBw1DhgG8tcI9N7l6oy8d7qyonZI
uifXe9rfkpOPj7QsyjjhMSAmtp4CeGaNLrPw6Kh10JuHYTdPnjC+cBQWvaFJoWN8C/bF8GbpUS9r
wXSvRzw3h7cf2DnkuUS4UG5NrkYZrMlF9WMLKHubHNvdZXFIj98KEdZpyRmwLDmEkObMWJDI2vbd
n7X1+MI6uVnFjJiPr/47NF9o+2XvQQBeDsRs8HrAUYDo4Xqbx4waOVk6I+zaa+Ze9r/HGB7hBbAT
AUt9RxndMiVtCENYLHYPajEFRTsfPjCBGwnCkzwoQzoYiWOE6dcZhf369X8bXnhw4u4/EyAL8acq
yAsZBIKv8NopWS+RoEBlpRFHXWwDkZE0yOuT1h4nZDh+OsN+7wqSePAQYR/stxgAqOaSpsXAzNDy
frnXVNsN3cLwvAknz8RCmwRVYmhGVjfpgOP2uzBhGH3evxNwRziWA4wgqph2SLw6Y3FfWOGkhgr5
Q5PFPrcOGs9Tg2YW4DNkxdcngY6tQ1rc6OGYXAu/LfcrEoblJLZ4EDi7wnp4da5MxV0A0DL8oa79
atwPjkRyF/4g3jNODC6G82q0XKj6UkHHhfr771lGcbVxl/JwKq/L5SVRIriwy9BmmhYzSHdiXx8O
hfGXN3zdvcErEcKjWTJGEmuECOuksNBoJG1/Ns4Z4s08VItdhnktXBS8yCZDE1oWKekRFIsKC5Sf
TvraGftvVCRe8STzpxnpDPEYTPOssKQF3xVaSflOL5nGhpoCvwhqQtSowHcW2f1g+rmTbTEWpeNT
dXR2k8sit2rD7UBDPvj9d/z7TanVVZIn0KIpUHvVt9I+eLzNG5rE2QLgz8K24CjJ9UHI1WYYh8zI
o3QIiBbQ7LDIjvK97w941I0I4c2ktVqwmkFEnB/QehghbQt9nmRI2E0poHuzkDDmoVshwmAwr0Mp
swZy2fSQOQHJTuhxp8n2W+Nxa+F9QGUYqKb44YAkYTIFvLXKrJDsrrqz7byono8j2GqnNAsc79l1
/myJRMX4QbuXCG4tJJuQTryDP6C5tRPzfhhtl/uL7nuo0p4CffbH/tjpp9iU1bVvrCQ6cOJy4e84
FENQCWp5VAOylEZ6fmizIB7PZAns3YyMSOsCyYgcHZK7qKkWbmB0zWrqkigUZMD/auo3DdSesvqi
Dd1eiRDumGIs0ce5hIiyOfXZb8KO6vR79/FxVBPvEC57JFPERKOiDeCidSc0Q7Gei/g8mKpfyMoF
N6dxI0MwSVjetrTrF2h2HhSV35WHQt1/CwBAztnKkezlXfHWt0Ch0cxNAeaJpvRzXiCz/2WUhc22
tAogHo4i5y2KRWb3bpx1wD/RCspTgj676vWlHD7F0+42xVArJGxgl8CE5p141zNBV78BwbuBRhYa
nA8Xpkrsnq3NuB1feE9QjDhaI5lpZDsH0r+x7CBFvWyIABIFpgmH9COyLJwMZvd2ElttHWndU61d
zPo6p7sjHxzJCI+Y462RNxX22+w6cA7ZXROV31UVz2IUIyb7+GRsvIwoGQQ+CHRuHCMkLBRpsjLT
h7iMmitJXognmYFseCEqMbdpUk0ZaNcb6+eLV/x6/PEbyopFATkJrwuFgSXcHFOV2RVlSRkt7ZEx
P6Wv6RyQ3S2IAJvjLDFw7OEF4OFa66o14MilDG0C+u8WaGKo5FBvLZED7AOy7lyQWGbcEDfvMlUr
IsKC2Q5Sma+3oafe7fjCUcvKqmxzE+ObbkCWw8wCXda+Z2sfbkUIKzTppZmrsVFEIyKAxiUnTzk9
LKMkz7gpBSXfKDgClvuutQvYn+IaXQKKaMkDogdadaa9bznHxzq1uVyoEAAEDEwiqAha77YdI0E3
9djtlh2B2fHqU9lKAl1bE3Fx2lB1YhpIsgjHGg2tWjgeLVoeZp/M6WwEy3RuiATNca9Wumbwwibk
u0DxKiZ+Vb1LB6XJSFS6AeL68yBR2/t1Wo/PJ3kTlUXWo0unAuPrlr+4J286esXuywMi4BRgqZDH
McTE5mSRgioeOLnTzjm0IMxM94ccsctwCt77mYN/VdhsZlcqQC9FFtXuc0bORXGgTEJMt7VOtyKE
szEkCoVPwrJo6AO9DKh1TPY7setZCPo0AyLXGSlmYbenjh2ZjJ5eMgVXuGbdukLeJcf4fR2o8zk3
nsz9lxSfApQVVbsm2mgK2uQZQxsXWpxGi37o9ZObHmyZZbM1CwdFcGBywIuBKoq1wirxMM5VBwI/
dzygVHSIvzTkvPfugNV0I4KfyZsz4TTD4FCaZlGJhUqufXdR9ntpaxF8ljci4tRsG6WBiMz5oQEK
VlycOrAtyUS2Lo/biQjbwVtFJPDHsVbxsR0vtXr6wEKBWYxXs8MiF0tyECKfUQVkAE2gXmtyrIqz
lEp+cwo3IoS9MIjbDW2up5HT+UD9ucXl8RQ2x+f1anApAAQTPfJW0WjdZXYaJbavqEErMwv4Eq/9
SWz0zfjC93s8LjWkGL/33hLmk+LNBXBYhiDdPBQ3UgR1KhAazBqE+SMrP+nkmeKOcqPHCyWbiKBL
49zZTcNAVu/8cAF1dwOPPBWjRIhsN4RbFr0DtRTp4TSa5lPsHInsfpKNL1yxgwF0mT3x8Y3ABdyM
Sl4JyfhiAlvJCs/NHIwPfs72n1wWLpcNL/gqRkecpiFQJgQm6h+2xAyXjS68DzrtDBc3Xxp13ZNV
nwZZD/hNDeIMgYjhAT8gvtLd2LrObMxpBFYpqz6z7C3r/cL447Gebs7iRoqgQtOYOqPe4E6ibmCx
S+wdHo+/edRuxhdUqAULW5k4QFC1y3UICbtOMrqFDQlwgpCjgLfCDSdhl+uOonptSpKoK/0axSTV
eeokUa6NRULZKRjwUWGAO0+EKsxDl5lV2oNzLY59z/m7VqfT3mUCPgtOL8DaCEKgp5bwwNU1W2Ya
q6FlX+wkcIq3rpfsxP0kuAhY+CYKs+/tbztJjXI0Ci0s9MBJzGOXygwBiQQxabS4OWnZu4TsT88O
RpkHsTU+qIi5M4Qe8LCN14tEDaOxSJlqoddeu+VTJSNQkYzvCJtAClvplxib0NqDXxycaj9THLJF
NlJeQPxtwGote7A0RB60kJpf/o+6L1uOG9ey/ZUT9Q4356Gjz3kgmZmalbKksuwXhmRLJAgOIMAJ
+Pq7KLuqlFRe5cnq6IjuKke57FQCJIY9rr02pd9L+KYfH6O9bwBKV2TiwSzwTmagjQyAnQQr5Hgy
6VIVu4dqKN9LpbkKFKYqosxzFnixRhbtB6OfBkCn7bj9nZig2t22h/pb7XsNxJaQooKSfs9kw8Ix
GwxpmFsKVFB2N4BE5fh1ejvB4i0Cng4DECXm1i8u6HT+d/b57fAL1SAcN2PoVmNudRqNeXKIB//Q
8izuQasHd2gMDE/8k4GfNsYBnbB3j8GpAag/QOboxLJ7z3o+1azqHXPLnRht5GR4HZoX1vHWNk7S
m1kWi4S+U6ipRGX0NmwLcMjS5OX4PQbrCNp1A6IFboWFkdd0GrwNbaC3QVAnNKuTo01hpFnAPAbo
MTr52MZyFyyStiNgeVvLRfvpMDb0IcbpffuMekmIPAR/wGUzf/7G67G14tQMlLEtUQ3t8k1uHgpn
7JkBFwyeIcKJ4IhYBvkYIC/UJ8wGdvchC5/LQzbMe90M3BGQwXOjo/k4LdYI2WuzAc+J3lJ0Y+2u
vQcgtT7e5X0zgGQGUmJm3wQb9O4acVM4gQqosdXk0tAy9nURC34gdLVnmWYCAhBooUcKGowsj9JU
a7sDLeo2ba4MdVU+f/wO+4af7xpyHDMRyFJv5jqc0t4s9Ta042yKykMJlH3jz3XvsCxQHvmuypON
YEnxtVLg4RmyK984YB3tERcgNUO7euSzZv5hf3cLLO3nYZ0KtT23/C/rmGTHiyNw/AEKMWsDQLQW
q9+3ju5q1qltd5KhViG/0tYVzddH78HM/YZtdgAaQaeD3ZdA5GTy20EBOA3WtLtC3P+d4QEVnS8C
uEuWa+RkvUcY6FHq6lsN/vjweEz2XOcHPwHFqLPPsJCmOQtGZVCg8AUgC9mmOnAD5jXe9csDmBUo
QAYxCsTduz4W4yBqKTp/22QRxTG6qYvk4xU6NMPCUehpZklMAVqAdGWaK0Mk8sA52j8DknxI8eHf
JerFTm23mZmqtrk8gwHWsAvrEIPFnquAZfprivkR3khsUreGkkr523oKo4rMV9lh3+r7j5dqz33e
mWV+ijezuGVgaaHxItQ48cuNdSg8Mh/Gd5sNfj3kxZCBA/H37vih19RTN5T+1s0fveYsmDacPjpf
hT4UYt0/EUQHfDeIoOXN7uRk0WFoQBBmIjt9kuaJw9bpU9ivPl6wvdsC+TS3fJvJ4BaX2wpdouB3
eVviPpUklsE1A3HG39gViClkjwEMg6e10HVTk5WBVGA3IE2k2iRLj78gYONFLf0rt+O7osJWh9Sc
1AAq2HDjVqf9Dz873qJB0zr4uEg0ze2olsvkyKEb0Td824Pu+zulB3bh/bFFfzT4JnOHNJBdLYf3
RigPZyqsrZxiZUfh0W3YgHpxoUaBdkJwEn2Jdo+taTeOLEpn2hbu53zt5J8/PkTz13dvxdzRD1yz
UHMQgss6p45LbuUZhve/sP5C5Jfl8RULuzMs7p3r99VUpfa0TRmL+u5WHRJPe3bABLELEP8hfntH
W2DkgU9tq1bbgqqYd140ZPbp8av0doqFGK+ywJvA4q62NmRfpxPwBPnlITjVa7/v5V4Az4KXAaQa
O77Y6qxRtjX007Qd5ClYV2o7qltw6G0yEvtm5KpV7yXeodj0ntWDJ2HAioVIBK3hQodng6iY6Dpj
G1pjHMg+GQ8t3r4ZEKHxYCAgK/TutRgpoGLrRm/tLovcuEt/HL05MGJhQs3dtCDwFsG+xkNrVo+n
atvQS6Nl0dQU0UCPDurOpcMYHHIEoawlN8aYTgED+YralmijXggdV4fE+Z5l2plhccaU1KQYTMzQ
BnHwtT9EBPdeW8BlhJgD9nOGmS1tHTv1lNOrvEfX4jFy5YUim2mM7PCAONw7DTQfbstcVbIUh2A/
BTGAzfptTe+JZnHZn6keEZtSRh/v+r7lAqMS/kHwEvu+WC4Q8lG/4OUI3vgvhEW+eWDD51OzuIxw
LqA3QCUDOoslWlbLwRx7p+i39MXL5KX4bn/rxuay/R4f/x6wRnz4w8A4vqPv6pqiKm0+dVs2JF3k
tAf2Y98yzX0wcTGw7VDku+rDgydsjcA3bTXLk+fMPLppEfpHAviFsd35aC3j+QCdhW7tMbV1jMva
3JiPR68O6pRh287MtED9Lu92boGOiFvTljYy4l/cv0GFiUJoMBiC1xPJv3dcHHA5AGDOjGnrOisR
JtMhyq49+tWB3TT3Q7LgY/sL7dc6wlVT6A3bzA+jq8C6z80DTsyeHcZzAzI1s20iCLvQGpYH/Ekv
xbBFxyXtXqTy7vgtgFJCAhMYP+BTFwoizLkwylGM2z7H6UcLtf/e8IsdFoHdF42W47adEu3H7NAF
eG+Nz4xAfz3+Qk4YVCLIMWL8wFmPXZTWG9M843w1Hm/270y0LM8YReOZhYOJbJmIMiqDm1ChcS50
+NFlJphohowCa4JC0yWxezuwtETICBM1iZbOJiTj6cd7su/QonIfOhvhLaDkFkfKVQxGwYSUQZPe
msaZPSXD8VmJEKl2BIfmX+9jaN7U1l4lLWNbA7+d9MaxcgOqBxVv8CzmPhnoL7Ir9oCuLRxeVB06
p5xb6vzl4/V5p+RmhOKMbgFlK3TpksOzCcu+Ahai25rThXTMiKBxXnMvD4Gp393sxTSLq+FPfjdY
E6axazcxHIZWp1+PfhHIJn8GXUI3oLp+d5msrFUhiigFbI6VDk5dfSKHk6l8+niW9++BJmE4spCA
CLKgke7uLDm3QRxfWtU2t2Mw2ETEPBr5imMEFYQ04Aw5AqXS7gw65K0MOszQvIjz8lj03WLwxeMX
XVAHTGFwZp0rMxnSzx8vz/vTtPvwCxUNtOXEJDWrLQnO2jvlnVRo0MdPPp7k3ZV+fYlgxjiH+O+S
VjzzQpK50q62hX+WiQuVn3vuAYtpzzbPWggxj7niEbxKu5sg67BGZ4u82hoAbURDsfr4DfYMP+eS
UXnlzDRBy3pcqh2fmaNbb3vj5BkNzz8efc8m7Iy+0HKtEGLCm9Vbt49yO8nICYi9q0Psint2YY60
Ax8HNuYZC767RNmEC9f4lG8b825IN3T64pLjl2lnisVp6jv0RglEybdm8GRZF6JOjl6onfHnbXoT
phs6YXCDYfzRuCzHTRacKjB+HGossmezYXzDiUBGHO0UlskDZdlZMWScb/vuovCjLjjwFrPo3LHu
57bkHuLicOgAfVimcEghmWOkHt8yL+q9WOqT2ox48YU0sT4UgNo3F5YMjBAohIcduDha+Puc07YG
S7IbmTwZqxUwYDawNeBlpgeyFu+sHbwXIiBgfZmZBKH5dnenTdPGSA3M5d6yMeFDnDXrtD/V093H
p+Dd/sxeESqJkDuC+gDHz+48PZvyVA+6AsNPAme4O1qgL8ZfKCbNm9SpFcY3iiHRmkRmc+yFf50B
cUcQvKN+ZWnWFkbQuoMHgdjLdTvcZO5JkUblIaq/veuEGkiwzc4cnssEBuC8Y8eqsNzqB1LEwyEO
7nfyBC8BHxiVY4DxwAdeHC3DGU0Rpl29zcPNGKyURIbhwDrtewPEblDBgzQSiiIXU3h5JVNrnDAF
ilZ0xA8BeN4J3vkV3oy/OEmuw5zMH8Z6O4kkGD434E4Wd9I9+fi87l2ov2Z5rTF8I7V4rUevIpiF
tbFsPw/t76lz4OodeJHX6N6bKezOHT1fY4r2xQwi1lyQPrEOkSEcmmShQAKfNW6psBtlGlF7bdLr
UsSe8fTfW62FDtFoGZCHY1/PraPcInaaiBwKdu7fENwKkFO9wmF2BQgSllZa52a9HfM4aGIyRY2R
fPwWe08u6gTR6wexwXdx4akzFGHDgJNLE0ajzIz+xvivVMmoOYZYX9yMWvSdNTV5Dbk+RNcGwmof
jz9/f0dHzTfjzfiLm1GkaVdwyeotx8PXmylYp8nYn5kHfIC9y/RmmoWoNex0bPoMr9FXT2lx4YYv
H7/G3vERPEVwHqoWTc92d9rKlJtaOYdlpROwqY6HCpb2niREPiCb4A/Dvt0dX/WaWzLDMoHnDOUG
dNgcQjIcmmFx6TJDU6nMut6ijGj6kYt1dzSXDbYaBiGK0kBMCcL1xR5Mypv6sfHqbeieTQpq6ED1
zbzGy6M0N/FEThIeMYqhdtdoHE20qXdx2yz/vJCJSyPymG3sR8s6AFzZt9lvJ5o/fysEacHHwsJE
aACSgy9Er44/TMggILIM2wNhkHmr3oyPYAgzmzqcXcmIZ/d++ePj8ffdubfjz/L3zfis8kCZV6ew
axBMI3FdxVO4Zu01Z3/nRYD9QMYQNZvv/LHQK7JSNarachJ/YYdiUftO7IyKBbugh1VaumIj9bXZ
5l0Fs8PKb13Y0N6BjT40w0L4GYNqXc0xA0NDZdB59RdBemxgc74UuNeIbc7tZ5clY2BTbVJijhXy
6GeseuTDsf4qxkcdwUxQiXQbKsZ299rL+p6VKEPcssjSG9def3yU9l0FhOHAjjwXYL9ja+2qwaId
zCeQzdy5/fXRJPd4+lmiImgzw6uWMbqhAky/B5nNVpZRNUXsECR23+O/HX9xE8jEy6LMcEBRTRLU
kXdsoRuSHR7qGSHr0GwOoeWFUK1NYcrcG7vLnKDxb/CEApkDV2x+wrdCbznDQujZBfjNTGRWLtl4
YvArL7wXF2jzftwuY/kRAJwvsgN4Fc7r7iEK+1TbgS7Fpfy9ys7s7Ged7H98n/4ze262Px9X/uu/
8OfvDVeCZnm3+OO/Lul30cjmpfuv+Wt//tjul/717bkWtF7+yM43MPCviZPH7nHnD6u6o5266Z+F
+vws+7J7HR2POP/kv/vhP55fR7lT/Pmfv31v+rqbR8toU//266PTH//8DYStb5Z4Hv/Xh1ePFb63
xTN0zT8+0+/Nu289P8run78Rz/2EojX7lWAGUQLTxc6Pzz8/8j+FAKPPkDEL/Cfwun/7R92ILv/n
b2bwCT+KVgqoqMC9QVHCb/+QTf/6kf8JRB8AgM/lFrOb4//2x/vvbNFfW/aPukcwkdadxAvtXh3g
yUD1BUQcZBbyxEBkLSySmg7ZMBcNrJrUIyuu+zFxZOXTCJWX6JNa52XSwtE6U5Z/Gxj9LQWx0Irb
RX5WlmBqY45HT3wq2ijvggCBNBJceGX+pBrRn+V5G8aybs9N+OARJUN4nSFRcNaWqjtwf3Z1Ie7m
T/pb5LyBsIQAWxhuI3fQKNik1QrF2iJGr0CZVCndupUhY9IOFWhlzEM2765ameecG6EBvDvnjhHP
XUidzCWkA8lStkoRZErssHyx/PpbaKDF+ptD9WvT3m7Sco+WEy2Efx9OmgZpma0cp/wmiqyKgyq8
O34OvA3ChvPpQhpwVzZ0vU3rHMRRK8IJ2h8iCZWQThzidF7ARl7XDJnROayLsztTg+9Og+iS0Whe
kQQ9ScIkK8vzpgq/pNTdhL14GER/L1CR6bPOXBfavKmC6YAtsCtofz3AKy05SuzRE2WBVvbQMjzk
BSVJCK+3bEZ2qTurjdjQIVo+jmH88bIuCIF+zYeMLZoCIOwBm3b3hVFxaktdp2mS962Km5Y+5SCO
iGQW6Cgt/es6dGUkXOfG7YuXwWtvP57ffU2a/6VZXh8AdslMtIHE4pwi230Au54IeHZTuqIhP+Nu
e1USba0cr3jJeq5vmOfeUIb+l9XA7Uj45ZNjFy82LS+41RVRXnGJXnw0hMur87Wdo0db7wRXLXVv
Kr+6CIh3pQv2YkjnqqYBSxpV2pEaZx+5b4vIZG56VoUyBwkySOCAwfgxlITG6H5CY5XaN9qGNVBr
euua7TeWencycEDI494EBmZ2/Oy+sMcSlcbFk899GbVayGSebezSOpofA+6ihM/p341NA0N7Mm+c
PntK4WZHYW98DVQRRsP8kcss9xYJjG7lWaWIyjwQJx4AkHFeYKpSgmLfURZLiDL0jSOaIKHoGRfx
obqghXVTSJgWr29mFc6lGlp17rSzzKOErWoyzm1iWnZJmXxgdYO38otJX9a6ikco94Q0nbWCeX3V
2mMVa9f7SnxZf+nCMU1UJ8MYbER2RKq8iF022HgjGW6sFPiguq2evNK/mobgyi265oTJRgP71odr
5QZ3XgracshwfRlwZ4j9POcoOsrouqb1kEDzXJku4FmWCutoIv4Uad++AX3JE1P27xa1rCT05UNa
5eWq8vEIJq3V/byvqV9fFJ0fROVU5td9mK7KwjfjngcydpvKAM2oQ1ZOLuzIkTqMp3mRX5dxAgww
KoI2SPIuU/d+ZlsrA51WE2U34bo263CjciOMUXp6FeYl0JRCoXOe8oKI5/TJAb1DbLOOr1GUEUQZ
SPhXkuRo1CJtfdI07k1Teu55E+AoTHpyz0csQ+5Vei0YZip0qC7TLJ2iltgscVlrxWmFP6YoL1u1
bfkSjBy+hn/6+uxl5tcbo/ZP60oPcTPpx3GwXsDHcddOPV/nBa6rofGSQ5u/eCrTa5aNVpxJFYL2
yh+eezp0q6BQ7QkbypsKvds2QTNZK2rjuVlI9TpM5YMuaiNxC48l1AxRYlCOMjEl1inMaba2i1pt
aokr6Nfdg0bjxYi49IVkTr1plHjoJp+tpgCW7UhKHvvolx7VYoJ6DSl4LkPzJjS5FdMBT0aKFt9O
64v50hgDBh57/FDK8dfzde9zJiI12Hk0EEdGTp5i6D4MIlWxF3fAJSt19USFd5WP5qWVjtetEd5V
fV9EbJLssrVx4DXk9oamloz60bnR6RDGrZzQ5j7wruraHFd1SZELqcMrU9k3ZYGLZHnZkx1iYVRj
Yo5UPLggDHYIfyAEK6V8+sWXCEQaIzbM1HhNK8zJXUE9dZn7uUIbkpTG7jBfUV9/HxCqjacguDO0
ZklakTtAo6Zo/hs7g4Uqy6c6w5UFFuVO5iZZzcK363yWtFI8FJV1IyjHpUUFFEi5cPCNNG8iU6Qw
MckUg/zZTdqG1JHtQGRoX0xnnHbT2VTxIKk89EbUmdFFKLzJr2wQcKWxk2E7fYmtcSUe0iCkQEUM
nmksA1xRXj65nYc3qPKBR1Rna9K2fSyGpvpe6fyUOQGNQ44bLwvxIPz8abD7B1EJ9Oeb195pUDbq
CQhlH+ckyPHcTZC/lBTVf6/3lHD/rioNvekL1OxnCiVRohHNCQ8G3IrMxboNOCTBQO4mxXC4SHgW
Ij22DhrFPg9OUf4++KlisZEWoNsI02f05GQJSPMJev/gW6lh3ZSssiOozPRRFu4UubPZl4azaGwn
88L2G0IjhuYfG1uO7QoZmfHa7LCXOuunbWBDCBajyYBfsu1Tp87CaBQ42mnbSRVhU8hJRkWQlII8
qinLt3ZQWXEB+X3SIwgbMbd58Gjt4NoAEnLhpJKvzUxbn01N0/lAK3E++AqS1makirqcGE3Echff
NHtyUjl4ZNPr1SYzFB5CDZD0lX0jcgtyceqHGD1RkGZLaSG/iDLPrxmpy5ULFqkwBB7NMSuZjKEM
Eiu3jYcJzKTncmr5Om0N/tUkAOoHdaouCQpLAYMo8icJHpbP1CCPZst6GtNi3r/CKKso5ZqsrNG0
VsPYOj84Z80JNe0hZhkuC8D/uOFZVq4mZckkNcdgjfIY42EsyqdpgnqehRNvcIJtKGzwDhbQVOLh
VS3Cbr1Ro7BWtSx4LI1ZL7JUnFezsVEF7pWtcQ5rH9eAQ2DYesALVa44d8wO4Hw5XrsouP7W1JDg
rzKCUe/KAA33LamLp6zk6RnPchNcc6h8gIifdUp5Vw5oEFF4fpbM8njSvRWzhr703Npyu0dfJ/+7
k5dfa5+dM0XyCKmyKULnaNgWdRWui8Gw0O0LF86CiAMjX6ZgdJRe5FJExG1WqfOpNdiFmtBgiaeB
SBrDTyNculM0d7ot5FCtrdLoEzDCT1sLfYtiOcrprOYQ67AoH4J6fk3LkJgU97Fkrf7W0xAuYv5E
M6wfE/SFZ/hps50v7WxgvJoL8P8flMee2gKrGQCktXKD4RD4bjfsOdtprwSBiJMgCjb37l3YaYjm
efWk81UZQFZ5PrlDFzeobRhqI0UHb019GluGTQ9YqO88J29GuVhQpAgrAbGwiG003OeepAFJQF9O
VkNZwXowvVPtZy9o6AeTQbKXj23SV/rZHZMUUwIFOwdSUMeMOPvuq1q9XXdtWpKkVriOgcGcUwSm
9I2dh9lKSv21Rw/gtoC4q0oHhDnB1WznWBqSpgpBtNx1sExNDWUwK3NjhG5GJ4kbAS2lbPY05ZDx
FQ73UCPhT4dEgoXitLHKl5aLB5tDBfcaBndh30wBBFAoGY8p5VDP0EdWTsvV0Dk3lgObZraDiIZK
q2AdSrC5RtSC9JKINkX5YHQwJ2BNvxobg+BhrK3gLpDYO+CJE8YEOTFHCD9Zu1dc4ydh4T9MhSnv
GqAjaSTHok5CNCdLdAr98lNkwxnIgB2JUE5GVtOUK4ZHFGFsjRw3voKSKNHIJApDRWaLQyawoZ96
b2TJbAfYtH1gnu5WsOrSs6xw9QFI3yudw2L7EDIAwBypJPhyS49iUrXsJXh6Et8frnPqJ12Xn9nO
cJOy0o+4WZcwXqkRGaJMYMBeeh353fTbh8LJNz6r66hyYADOO4atL2JDtKu6b9cAqt9mIyuiDIG4
OJfyNO2M727QoWllSr4gPHLrcnHemgFft2jrlZPs3pT9j8IqT8zMR7MVyMGhTF+4KNAQr6JnXtbC
ri+H6colHTsD5zV6bKbQ9OCwOB1nZw/BZ2gGCCm3cK7sGjtV2IqsqhIqVXbsWgXcKyNBYWghXwQ3
owwhw0ep4zEAvLfibIoJ1/aqJ9bfiKbdNRV+LeNkO4G1fy/gtnlu5oiVXA71vzDkBlpyoI1mxNR/
/BHXehd3O3/sqaDsbcztr6/9DLz5wScgNQHvAvARyErAGv6Iu+ETCDpg/NCRCaSmCIX+GXazrU8I
5IDyEsziiJWCPPvPsJttfgIgGhF4hMvQriNA5cYfj/dvhN1Q9gYZ99clIhbi4Aj9vQvkp37hj41U
6SYrx0uJexoZRA5xPpRPuMubzAJDmAOyHLC2AQ5/Ss0amJ/qrGG3cGYyJIZvxgxtXIvBE6vUSB8z
qzFRgmjRBMA/XB4kzjYaBQwA0lvnUwkZiv9Z2bKGUEALn/AG7FSRyIML3xQb1pI77fT3JtNOhOSC
7lqYR0GRQ19ej6RWq3xOeTsqtoPPlpv/mDzoRNfv8XfynhX1dxA3n2ahWSRTXjQXWNYrz5QX3Wzl
VIFokwI04ZiuXWc2snk9FL5GDVpSZF6RGBqThSqI87JchR2iBTKTz0TwzyHAWmkXRAEHBKLh9Hwc
uy9Dpq9TIA7b/IePW0hqA06l4d/qFC21ioc0f+lltdF18IBekrCUJ/qFmtet7fKV0w+PbtqZMTrF
Ccf64RagSAYI/sY09Ep1dRQ2srhjVWBdCpcZZ5OrrlUmyEpm6Isd1tyJAtV9M+lgnNKuQbsza/y9
4u4VXOnxDCyz/MFXaoqnqhg2XSXEt6GgMfCwKmGdEP7KR0kAjxAKruM082C9TgHsYHS92lh+C1Cu
qWWw1aPZXvVeix+EgqjYKM+cwlnTdmzPe900zyql/L4iFr330G33xGyMi3Is/aQZ1LAaRLp+vVO/
wuo7p/bPQP3fi+fvl1P/C4ULcEcfyZXbpnosKeDbP5MDrxmA+Rs/RYprfkJoGZYaijsAEHgt8PgZ
yneMTzO931xEi0ZHPuJ8f4oU08RHiMqh3Av076i9hBz6Fckn5ifUsMHcC2ELIYaMysljZMpulBgl
cUCGzYybYJ5BpTgQdbtWVVpZfUhIANlBB+s+YJaI0DKUf32zIHti0bty69csM1U+AFzoADznR94m
nS04RmmqIaE8ZA0uSCCzUzHOsVMDDQBzX/kHApgIQe9ISsADUSoCPDZi7IBkI7u6CO2nDCURqYC/
0IZNYXRJKpWeYF3UFQyovFIEBoJvtH3WRmPFiyIKJM/bM+r5acBipwubNkdy3OtuhFNXwZljTk64
dpxBNcGGBTm0QNwBDqxFPHQkJQMEbzF2bkKDMOtoQhy4emky+SqtbThnpRjhtHLSD2LTUZRRlJHS
4GpBk2u795E58blL/fFcDEyN3xH1HIY0mnBCxi6uoJbCIR4MGwQ+MNca5c+mRAjj/6uoK0XHpKUG
QGbxZBikTxFIKEOvnWMYvjARD6GI/J9MdZlNcCNZbacPrho7/bvfmqWw40matnHSCYqfi0UnjWxj
OK1nF1E3aD+soprZTUojYNjUBHvXJ1PAZ3cflNJR0/hs0pHrTqgECYzRZ6elBkVQYgi4JtYqn0p/
hHdGK3dyIzxLiFgCcewUDWJzgbZDDJE2BB6coCTiJhDUyM+qfiAhXC28eBpVtBHVOWID5RcHJpZ3
mhUho6uCa7PhSYXy9OybzIxKngKcqizEUkRlNS+q6MSdWXW1dUpQSUejdkJDokS1NlzQ2jVhx3mF
m5G7suphlmd1Vverwvdo8aPJCm/GnBHf2GDNiRlNYJ8Qa57yMP8+MhRPPqPa02kQs+i0Cd78orar
8661TQKzGiXmTmTXzhA8MSS32ZpT1aGw2apQdRIhytuOJPbKZgovqDP6LuLnLE3PJ2caqs9w70lz
5vk1ESyqjIEDtdtmLSkv7Knu+1ueCcO7LHlft59VoTAhIyUzrsrRGO3zBmhjFkuXkgn2PrNYPfvL
3F5VgbQ9HUEDDY4dVa5BmzWVYeqde13WetcImvDejCUcluacFPAzyoi6btedmooZwo3h4jXOahp7
j4uVk9Gh6qOysDggMCV6YTbrTEzwwcIBlRA8Eszpjc8Vkyjm7UTgIPxXYdtQz9Na4ZXIOnCAkSZg
1S2hNu2vALW3zTtHSK9i4HSsySlJdXWigNmMXA8eUm52LFvVg0MRV/XGtKyv6BBU9HKgKvOw6Mrl
p+3kV1l7OWTO2KMuE55dK2J/pEa5CQLN1WlbATJ9VnidVldKOzn6RsCPNVHs3A89qHoyrZG51G07
FuaGCkn9E25yT3wNW4Q3brLBgB+Q6FDUw61gk1PmsMPQcACA+r5k3xoX9TjnZGAsuC9QUO1D+mgz
7dKkt42W48Z7hQXSyrx3qlZ/HofJlejsKfspa4Zbp3JgxdyiXMWm4RVkViPSWIxWVvY3KQnrqT9v
ua9E8ASDq3P1aW3lqbjreeMQdds2k8ORVbBRyuQ1gnsjrD0/K1atp42cJ00oWrnyC68YI3TBGUYO
hisv92L0wx3tKmogSsNr2L5QA5HC4QsLpBXgDYIr1ECoBg2eeLbWok3FxpcdyGhCvyDFmSY1IbAU
uyBFds5NycnUZWWbiIJQhdUxen7qQXCY94SR1t3MAd4ygqueOmeI1YvzOjMaOL3INuWRT8wijUsg
KhWi/qlGZ6ZYa16HzkljF9mAvhhCTpkf6SZzRPE1I4MS4fmgwiErb8I6EGN6mQ1VCi8P4VP/YGOT
XW05g87nrHuIDGCIcAYI9Xf1mAcatc4OjDyyezcTYHHvmxnLpumXj/Xl3nkCNBtAQSvKM5d02FD7
RgcW9DxqGG+ziJccoapGHGrluKuWfylJFNrZME3AOrekkfILGrR+imlIS0JEb6rpvDXaUylcceHk
znCoofputGpevrkECz2MQjS2t2ZvaMcMSBs/m7RnYfkQNY00BQQBBZ0Nek/4pkyyKjOixlHGI0v5
kWjceWrYBJAito3V87zFzjUGGDhShjPWuWmJYDIr113bGGvDEMcl3l/f0gRCcMblgvwLEZndt4Sy
dqvBxVTwFifYOZmDAoXgEEXX+7WcX2TurzMHxVB1sTsL+qCX0rd1Hjmjli20G8fLpJX74DgdCIQb
AS2nivxksMtq/T9l4l/z5/q2E8/P3eUj/78QRpihBf//CMIl7Py3Zj7IS/8w851PMzIBSJK5KycI
TWZagF+IHXOOD8xEcGDQB/AGdvafdr7lfjLwDwpRf7IzzdDePxA7xid4+3P3pwDnBOO6x5j5P+t9
/godoAEBghe45miqit/fkwMhPNxlPZNrR06Ge9IUhayTcjJo92CPwPgJIG1EUK9oFeogpuFkAsrB
srY9D0PSI9cKD3P4bE/c8i8r5I2KUyNLu+Elby10HPDHdFiFlc/7U7BYM8TWC4Rr17AsyunUCTKe
w1k18nTN3bLuf/cZkW082fBdT5Cab8zEnPo8fGjh8SIfkypaj7dBa7rsRzBOHiSgPfm5h/aCVSV/
FDmj15UtBU/yphzpj0kCdBALT4jwtFDO6CC+KOhK58ys494oHP+G5nrKI/DBlUUi3dxM7wx/DMXm
/1F3Hst5K8uWfqLqgDdT/J5GEklRboIQdfZBwbsqoICnvx9I9r0S1S3FGfSgJ5uxJQoolMvMlStX
6labfb6Ij2qOf7TxfEsqq967Q3mXeuJmcHNUSlxRFV1COZKKTrVWNj38LHqdjLdRG0efuEC+6biz
s4vxUtfaOUFJksIKH71cfvZ6FV+tfTzCfvLNypQWa1SfNPfBsls7d7IPTUbqVMjAjT55LS2tk9QV
xjtWXaey6zku+6swyuX4yROFWE/BKEdAfTPNn9ZyWKss4QuG5lKa1n3fijC9wbSG47EthblU9M9t
k8bu6svoBNW4k/1gfxxHLzY7Kaem3EU6jdLL2oq43aVACvdu7bXxzs5NGxU7u5XmqYhMbo5tmhrr
ZBbPzVDs61N3V2Xx+OSMdvoOV34N74Z5lXCMsqGCrUkx6Ven18v3coyGuzkPvKSo5O2c+sF+LF24
Qlie4D4W0+PaKAe83Xb/qUZbrqdCUstOVsoEUh4bw0X7w6PDRbbz5FgWJ99bjL7tClPUiVDx9CWH
BtclyHfVp1JWQ/WtyE2/nNIex2tPDNB5YDVzn97LuojeG2Vbhbu3p6wM/8m1X9n/lGsYmIdyUf18
WYYxHt5VprYaZ0u9uk62s+xS1erkgtqQCm9Hey3d8xi2BCBJ6BSldekskzs/iBzDPoNFZs3FwdKq
lp873LTwa2ih8PahHvxU/5OT3UW/J3LlsCYTSdxmOo1RnLZtkKg+8tq9U7nZrV6dNByOFomt4bA0
TlwcynYc26c4nXV28SfThw8QP4f80c3G0ZqTvMirXibR2o7zlmhV44fRivPqnYqqEH9MWlZln1N7
iCBKAUdAbMm1HU/2zqWRfSR2k3Tr0LkE7dxel0VAkOsTqjrziJR7H9fk6d1b6U8ryLculge1ZuE3
gLbsOi1s55iF/vStbIJxh6NRPtXzQs6jL6MsUXiA5OXXecfI4iMiHc1ZIGB5KuKU3lNgceQtl1K3
za4Q5JnT2azXzhRVJgmXpvxIiX0bJgXcvJ0stf60aD1cc8cVZ9z44Kop8B7TeP53UXjZO4MGYDXY
0X1brtmVVYXMewuez5jjgBWdOQ8D/S/e151xP0aVE9ZJ3gzeyeImvKJZMAGTTov5uOBZHjPbBI+W
P6x3cbeMV5VQ6mZYhmm3jEOwz+JInFTlSrOjb8BEcOp1AGq9G08cykZNx6iq0ktPTjFRoxtdU5xM
o7XKcY+BVv1Bl4N6mvzyR1rGNh5Qe0dyqtk7TVcCAubeIZq87hjKyJsSL3dE0rl0WLXVMu9UZ9WJ
5Yzi4lS5uNXT+MFWkgnUo3XMaFG2W/uVmC0tgyAxQxDtKCo3H0Of2ra4UPraQAI5VHM5J6tdW7tg
Wm4XI8yTP4n57Pv9cK9Gk5+FlUc7kHJrJ4Aljw5Uip3whH3t5ZG6WoB5v2RLGe5EO4f71AqGY2h0
esnr/qEMQRaDAB3gOULgafXNQB5EF+/AAdqbQgzDfS66/IKw0fK1HqxUJYErYM/I7onS6OGYE2t+
yaJQ3/VqMInOSEfb/VIxI/PJwZO7tprCOUQ1jKBU1NMlKKrvpGFz2Bj88nYG7NtsBcZGEBl8gnTl
3hjKZ+CmLTuIWuVBoHZ2lk4wX7QJnVsjhffFKZzg2ouQ550gelyptLqeHBhDa6BgbdAZ/gBHtTl7
YzzuKa+cb+mr5V6ZySfwaGV6coXvnE3XDt+XdBoO9uj2l6Ar0v3o1Pocr+opZAkPPgyq+55+aHVd
yZsyK5qzHSzutbem0dfKolFUYhF9Hb1S5PXOSxWAsh1bH7qmKj7OgeN9dfLcbBocfQae5DeXNlTu
B1suVJplaWRdoszVdrJkc/PJq+A+iQITKSznXtASci9G0PXA6pa9cOrqbgqth2nww7NbF8G3AVd6
V+eze8wtOkUspRtdzR4S9vES+vvCGYBLfPNDVJq7JncHh+eplMiNEnw3SKoFQlmXFu6DVQZWgsj7
MvBfS98rjjLJgWFIuMui3dDY+tCnWc8G6sStyiKd9IO1QmMbWvVO2ptZJ6XYSNhJaTUckXMN7/os
6G+c0pDhXjN3vNGWLHK/ZBO4OrenJGw1LdKH44KmtlT6NMsC+SEvCSLsUPYFT3ywsw/5MGv4NMT1
G4NZZtCfSEPGsAYG6remakirNYMuE4apXhOX7IZrbQs+SOthS42PlrkAhqR6N5WW1O+iQIz1Pygz
Bul3B6pIaSVR5qtvarTbS7/2Fpu3iY/kVtSurNW3qq+XXRjPxbkArvlA9lfugkBWH0u/qaKTyFcX
f57OjeUhnobs2DQzHbd0VLf3SrAKTZnat0UcqMMw+F2QdDW9JHxFmXe56gqJM/oazCih75awrBJv
GrXcqcgdLjZK4BchlvxmlX79qdGmLpOqC9sfs5PiafmtlDuTE5SlTRMe3b56bOi5muSeCK/cvAUh
9MviVoAtfO9I5DwK3c3ioJSvIdLN6qqC/RMj579GHP14+TyOcXuu27I+mnn1/ymWxdsRSItTtobf
57TDrctC+y6aqvgqAnC9D3XLtcED2TaFDvUlLnIpAAhh3OnW8ZKxDB66MYogxhVgAv4ioh+Oycck
VnP42Pv1lzRd1EODo4PqqSzCu9GZ3GO/XVqWcPqZGt+0OlZq9tU1/cY2VaRscB5mj451WKGqKU6r
27i3ul/lN2PiB7uW0YcOd/gYSB0n9iKLD30haCBmaAUECpl2VQ/mRxvSYAjqb2by6tu8CJzz2vrd
rbtkehf6fX6qZFidWzk5DjBlpD9GeWBu8iwk9QzBlup54U+XqNAtwGYfHOd1fRKx9AFibSfxG6/5
osKFrqAw57rELVsg1dVpkTlrcttfzgpOBqBTFbt3wRpZX7TbTwBMdqexSTQx/DxHvfdjhd/+iKmc
mp0ya8UE6vKdbCR3uHHtCxiR/VEupLV8MWefqFEqnpBFz8w+0615nByrP4em3mx7PctDswjndsmq
8VYGxrqt7Tq9QiXDjneQ9KybtV6Dj42t+mtvgSC88SY8b2+vODadv8jHMLazW2/MzXpcXaEeJnt2
TgruVJaUqzHRDucjHb9lwZT3+5LebfM/pm6ie0b6eRBpmxRtOpcu4tG57TxFPdDYLVDXQC4utUz2
uS+F7bwvtD1BBDFBRPowttxZgw23eXcL2po6kAAiNI1kpseGG42QxgN+bstiuorrHgOvByP8W3uy
aN2X1a5VwjGBM3zlZXPYHMMpLqNkcqIyO0f+VB2CdFzRgKkqoPU8PQ92fYncHoNMoLArxv4z39Ud
snkaGTYnSgoMYIID1yHIMfc3YhbL9az9pzItze2y+vHd2HvFNYCqTOo6hkM1A+AFmg5/deiZXWVT
dqFske39rriWoPtJKKvurGReX+BWBRffr79OZXWnnanfVx5GP1ymr6mDy95xqvemrMRJUOB9Fnz3
vzmg7kPG1U0qZHa+qtnIR7uPy6t4tlH1CPvglss0wAf37fUoXCv/PgZ9dW3Syf1udV6o3s1Wa36Y
kYrxszeIRRI7mdm+TJCl4bBWUBLf4dYH31D+starebJrsYNMqHqYf7qoPtf5YpBz8zB9ubGi6lzb
wdRfZJUysqYLnXM/zeE3neV1c3C9NE6PXp1r62K5lZH7Jfb8y9xlzIfIW2LatbaBrq15mQqg8UJY
eHpB259JzgGQR2Gba4IxuifehrUV6YsGq/WuHOPPI4wOeIrfvcxLSWhonf7Ig8FVienbeUlGiCYw
K7uwjm50s4Tye6jAcm9TZDtpRR1OTF2UISASl9rlOvcDaa7WOG4FKVvLyC1XnYZ7z3Run/iuzsK7
KqXp8K6Yxy67s/0qTG89iEL+fpxSiTDjms/+QfBR/0yB37TvImLBYBeVYvWPelrH9FwWVeTtySWw
2iKU3o1smb4ESakQO7D2VXte6R9JikEv+iwKmkXmY3WVIsp1cBedHvMitt53ss2P/Zp6Zycthh/W
quQ3vVGAw7UKPgtVrNT+QB1IRdqdiqbBYAL7VUnvhNBZZY3O0jKlGWR0163OnlU515Fp4kNvBV+q
wZ/Y+VZYX8lhFFewo83BL+s1KUVJG9SGf5Y1ffs0OTV9RCGouj/qHCYUsFoVH+qlruBottVwFv6g
/rVUa3tlzX761AGpcAf6nRvvS2v1jovd0eEWqIVSikatcj1kHlFhYbndSVjrcqROshSJlbX2yckc
dVendooOUjadQhE7HxarWQ9zu9rHMFOfwnZZjmFF62IrLaGNtiMnb22cm2gpndusLEIYCd0QfYnz
ejysjqWe3Fboa5piy6NxQq4OGt/8S3RquJaANvfZAmKaWH00H9MlLJrExtok2tdVsTOyIbsEh+jY
cuCPfh0wKStJkd5J79wFEbbauOn17C3enni7vIQSKP4A0BnfKLUU+9RP/Yd2ycpHlWXlpRmZEFhu
CKb4aQ9TUjv2ZVlo5FBpk17LuZ330O/Ks7ILST5EdYduytWtVUVRek7Tvvta5ArGCAFBo+P31lg1
6koJ4fs4kn5mroTvduH7rpexfyrtwYsJkqs2fu3s8/+AZfD/GwTpQiz6vyOQu+/N93/9QjXYfv+1
atB3/lfgkn6gaodUJ829ARr/Nwa5lei9lglGLsiiRbJ/q8V/Zjn9N+joQS4AJEelFUDymf70H9CV
3lD+AC8hPtA3GWjTpcY5dN9k/WuKQbsG9O+zHRCUItCP5GhgHaB54srtyqbPsiYRek77J2H81Xi7
XDpVY45l1+n8E6Hh3DrJ7IMVqb2q7bSp91pB6G4PWW9omHyZADXjIRnc1a9h2ygdxcOujFI3c86k
EscxP0F56Mk4dVU9u90uy8LWgsWb6b7PDoWcK8aVIeDHuDLqCVCZGbPCDdok7uvUma5qk0KxxjxQ
EnNHDQ4R6a5c7Cn8FxGk3T56drqNrhHW9sBgaC1ebSRJqC3dpyp+HdObKecsxjINH6gtCcdxH/bQ
FO3r1V0bHZ7KVLSef0TYzO/qW4xb0f1roPRTz8cVSVbDdejpNAx3fRpNPL/vKYucbiKDp7pcSqVo
i3PjFW3B23rfa/jsvrMthjD0vfHEqTK5Lei8qK1t/LnWOZ8tC8fvn37ajf8Hogeb7yeC2rbkoU30
GdMviXJ2kmW/ZiUGWiVA8ZiHT6s7kKi7ID+b0lrXKmYs1b6XbaDkwclWSA6XVlPUtz5AspwVvKQa
cLA8/3k4vyZJGA5dXih+hwJCqScUnDfDyX2pyMGY9BEsLGBrmIJcptzbwbyI+tAFZpuqaZZ1J++E
U3XBdGNy3WR/o0s/9+H9H/R9G8iGwJP5gijI7Gwn82cCzErsWehuDB/DFn2b+t00jM1UnIYBjrx3
F7MgaZBkmv1INz2nXPt2ICk32WytfIm8mT6BsEX4Mc1LTGuiWne+st+TyF1c8R5DC9mgpZ4kK29N
m7rlbVSXdnD359n8NV3IR0BfomMoxxlQzsVg/voRJIjBs/1ueTROXxCUBBMeew1Pbm7j5YTl6V0c
ZtGMrWmTP7/aflORyMtD6j9hELG1bAjrzyXJP+lW1IPtabm62WOA1u+SftRTXYb9UeF2soapW20v
D/NpOwMejBF6Lm8cybinmM4fG/dd56yGE0Hd1HZSpwmweU702NrbvsiEHNR+kHZYxO9bXZOUPQW6
2a6TeZItzwyGfgmdxLHBgcnLTusUf03rsjDdPQlq4tQTdJaKjlexrwVUIbdiX8e4AkUa9MfFaf3t
4I5jxTAXs4Q8eeuayb2zUMDKiOox2k6lyPPtTkoFeQ+1Jxft8ZvDZEo17vIwkkO463q9nW20UBb+
Lnp5ykSuhUdb9Izlu4w3bheL6WTNH0a4ZtvnmWb75iKPOfemHXte7kEZ8eSPNK/0vFyPrkkJLNBp
sfonLtGGGW6oRGV4qzVKp9unlQNhwu6g6SxNMsR14RKrIz4GlgfYRKryruioZsxPuOjZlFIzqCmg
+96+XJBVmPUsnulVZbqvEzU+PNoF4Xb8z1YZqcK+gVXSliVaZU5bABqugtPABbtOil+dibMZdeSl
JE+uYjgB4sGbQI7CXf0yzl7ks3houpG9um9RPqY00lmcobaPCySZ0U5yHVR+nDRWClx66MbZ7Z+C
QgmW6fVR2SYlELynad22myA0tOa+JmieD31WjlN28vPKKOejbvttcXPq5QlY1DRHeNRlOMNiuALn
3vbZrECe9bVDgoI7piHgYkr/fDb83y5dGihx9jBBmFoOx8Ym+OloyCC14JFE6lOrvRxF8nRdY5rI
vt55oh8MUxZM5cqmmZvC5gdFOjOje/0VN8/Hvt+70FfEHdrwm7F2W2DP/ASiMsxggykEq72uhpJd
FUtnm5duoLqdlhZFRv7ZlC71yA+Fbfw8yxMrHrvWf1Ct76j13jLFmN3PhtKv4KYP18WyQWSdrg/1
tftiQB139MtbanMyXvDyP5DStv3dvux2e1oQ1HhXRMV2Z/seRVuovOf1xD4YFr8fxYfObisLLKwZ
p1bJz6/WzjYOsUIiiAQpbYPoYM0Ajt3SsB6Yx4JvHcKcZOYu84rMso5NIbUT3mQ6GsYf1oaBOGdb
+Q421rVX3Ym9IEodgysfYbeUUKS218acYKg1bnAs7XQ71H4HnlP89RZkJX8yI4inb1reiEC5kCm5
id+sdFd7LneSXz6EAfQz61in01JS4NOwOSl486Fn2+8I4mqIxMrEFezoCE/e9q/dxZ25lde2t3Lv
L8VAb63blqTGqEFJRcLc+d3RW/PO8fMlHx596h/5+HVqtx/V2KdjfKu6ye/uuXyjlvtaWaOZf8RV
DDh5Mk40S/FjsZRV1LcxWWB6XTtzO9EhgJqLCetSm0YVBlw4JY97K6Ii8C5DVhB2/UWMZ6sf+nlu
bQcY06LHEKRcxP3fniLifJBMp3ce7GXoaUiRT2bNcuq78G374tikhd+7F0fMau5Ow0IJgfPxzwf5
jbcSEX3T4yGAJUDWi8P81kkYBtuf135+yNqmDP3Ps2XglB9FTP1gfipDt5yoHwoGxVoj0LGtbhjW
7mIO/+k4aGzgU1L2rOnw20zAx/TqoO87QNbtbnT8cbuQOfmY/aMCVWNZ5sqJtwPBqccdUbLe/N4/
D+ONu0EUg+ZjRGkFYlg+PVzfbPai1GqQgTuyIKNo6yHBVIPx0/1CN07070AV9VheF54Jw+wvwkm/
rQQvxtOhXomtwCy88RtXhEhKUojdgxQ03mg+cFmEmJMpjQU/Xi8f4N5haS+unKblE4CND6jy5xnA
dX67KbemPpyqkJQCnuzbOaAEuB1R1+weWqkNZ5tK2O1kScrCg+hcKcV1forKduAPX52Yul6aeQLw
IY+J1EqDlkRxtEu5XdmlsPANc52zrJLkNPei1/nP3/TyYBdHUo6XuVrSkQSCNP4QJbLvhDIfyV1T
UfxepbVqxcEKS3r7XSJ4YmVw7aDTxEU8p17QP/ki2hyHIVxaMewrB7rocE+6dNvFnTWQPr4iQqpQ
8+9EitN5LKRFFgqo/jkcU/FQb45QMM+bpXq5/iEzOv3TCOWB14zx3MMjn3yDlhkwg7UZDdvJM7JP
MGkCPz4604hgOaWRAzbGblYPG/9iAVtrWFQI27MvFX9XNlXNYL3WJ9S6XtctTDxaNpCW/RlYoyrf
NWmrbHObVmigDjtVZHzj0adLNbM8dPU6AAAttJ/Nj5ApAOaT2Ss7cDcvakwxJVGlg0Xt1iIQ3SPz
0mJp13xb7CPxZMkQVt+XDKF98Vlm6Mu+oNJbhZJEpduAth5XR3HjnebW2+xVN60WQ8kpSGRgVeSv
hIFBNEge5hvysvFWybM5RWKT7B12r//A5lizUWjeuQWT+GzbBKdkJ3g03n+Oj1jTrFI8UMk4uBWl
yJNn6jOGfvMAmxl3AV+0MzE/nJcdNTbB5mgpE1TY06rDwlsH20+5Qg84BJutto0QvM4z0hmG45oz
V2iC1M1CbXnS1F5ZTV/Iv5ZLdq11myu6uiMZkfaHXLf4I5aK/bU8jlOj5n/3cCx4Mo7jwhxBVG7h
s0YFHZhpwdhMimBKZA17PHDzAsUJ1ES3o7GqYOV+UlA3OmUlqaynSNzUazbkAZ1qx6W3pn0uCgrj
a+IBZ0rQnnPj8c6r1GrCqyGON7+taDwqXM911FTtqOiElXN3fBJUoU79FU2AssJOqsYqcLJhQ7uW
PqZjna3XQZuVefeuTmmUsTxwYtZ27UkaAVrLE8XKOStVO16/UjeQEsrWF/vlPFmhUgy/zrran/bF
5LZ8J26a6wT7BVElXhRmwxYovEY3r+ttB3Jzj5oXdwo+2PaUV6sstNhu7jhcBFPy4kL/+dr67faM
UMCyKClBn4pc/dtQra96m3RxK+9f7AeIAa6dyxeZO38mYebsvGCWjN0TpSSObMOJs/3nMfxmPCKU
Aemcg2eClMtvrb/7HILONIjpznJ0Ze6k1Qbl7dIQTHwSjUusc2zQEMGs/fm1b+pOsBq8DT1WCyYg
lS5Unvzqi0fdaok2nLMHJNXWdXkaJYk1bz8R7vfqkSp6HWRJCHoF4oxAA9D0hyKTMStYFRnzdZws
3yeyUs4ERQ+ovx5n7+JlIqMYgV3sFt8JLLe7gCSA6tr38eQNrKNrdXbMxT3kkNBv3SwtI1igaygq
5y6gCDp/sBZ7O6l+KRZQl7TR3nhMB+1sTvVM6C2TV/8xm6TBqXwd1riMMWbfK+ztRqiEiIfhISLn
55Q70+u+rfY2ggHWkgxNTKuIJgE9jwoE8mm8CrAt8sYa0r/Y5+dp/MVZY02R4keSicIlqDtvoIgi
qGc/j9VwL3NkJLKTXVNYUoAsOZ0Rh9kzsxxvEYgcY2tn27IP2wNXXrn413GZqnV9RCNk0Nl5pszf
bQ81yX8KhO1sJj44jyirM1NyLWzmAeOBTO2OdF4/Adb7AwvYF5AOoKF03lDaxwxpDU2USURtV6cc
C9G5+4q+ldL6S6j3TPz++bvpoxAHwDAwi0FgfhPcsgNahWdBpe/jZg3s4XthvAF3mloFzbFyW5uX
JnY0azZIk5NqYx1bb7WHfc61Fn1UJvP4M8CyDRCwoXesnzpCW34BUYg5pL5yQVWjBGrQG7ZTvDzY
E7IohiulqYKaDzF1CnacBCWqXP01Cdygzg9SZbiJlyCNSScc62nsmWzViM3o22i/5N4/fSgCdHcQ
3WAkSN8bSbPQHCRrvjLdvJTVwRLl4EWJPWPs010nHdt0ddKnVqzzO/Jj4KNngJR4EscQJ4eceD/G
muwatAUcC9hbZlm2Ve5Uuj5/O7VWUKLIyf9V3vFtvECcHeCdcuS3FjW/odsFBKk4RS3lzvXyaeq+
AJyU5m6VbsaVtrmGGElZTD6zYWBfMZo/XzVvbzgAZ4stQMi/RSu/eekthR2Qr+rojsNWrZ/8lyt1
cauQLeDIauKNxElcvf/xe7cek1vBAClUlD9/veH8bg7ymXKNO8sTvNfrqCxqk9lpNzM0GpdrJayg
4P8VAtx487/s/S2bQFFfQGvwDU3dzM5PMEcl88bAMl3vJputzzcq6Cc5CljPUQF2QDrtVVtTbykO
C6AHPav7itA4T4ZCLvUIkuA9azpI09tL4oy4m19AcqJ5/lunO3u75n8ZK4qE5AwsQjryx1jDX8ca
G6vWuefKO5NGmmA8Qk1mu0WHYIy+4WoVWbx3ijodHotpBBrbNdliih+E2ZqQ4jXiowoiXrudzFWF
4IPrdqKf90MXbhP95zV9gyDBMCfcfK43pYsyTc7erOnYW9B8G1RufQqSuUiCXG67yHjuwv91z/Y5
n/u4QOxCU8d2gpmaYcBLB21t+ZfB/LaxHQfOLr2ct11t/aYtsnljqiWlcdcEOucsWdrbfFjXH0Pe
NUaUqdzB08jXT3+ehGcN6l8XjfJ6gk4EADhav6ErMc1L1mHwuGnCXqhLM0wbyt00pk+pSoPghOdJ
RbWeYDZ5pWzLu1fXNhvdzWCoeEzxujaRBzxw386pFNu9Ap911weLBo0xG97sTDCC8nd2Jld6bUKm
afHPPHQFUe/680c9awj/8lFQVzCU1lbgi1v29rjG3iJXfyqmu1fgG6ko+K/a7peIjtPhGnTdmbrz
dW3glAU9FJa8cUbVUf9YbW5JNs49X6MGx8bjnggPq5Z9DCp4v8LzSMUO8BvqJpz4EYQgQfcqpuax
hwtUUWJbS7/Ul1B5QemePCWIMR4n16ZO9fDikyGYtWHhuSe3BM0Advb8A8xh/CpXFHaBgMOxyMwh
XCwY2adA5J6/bLJsqJQdqlJSaHSle6pwH9aWqin19Loc6zJtwN8Kw4GFG8emdYkSPbvN+LgMysxw
nF7gf4DMmt38CtnDHsEE7jW5uBZpOdFhU24qt93G1yOauMwnwumoRoWhKyOPYsWstrrWJtgwBB27
cLJzOSR/XsffrA3pWJekGuqXVDT/tjcDX2Yr7YHU3dS42wmF501IW8k03hy3Lt/mMLSrVF3GvPT/
evn+/vrtUMAwpeAcex69cWvxtfKCbEp394oYe05jYV9KHQW8H6FDMgqeX7qMosoKFv0vn//cpPWX
bexz66OJsGUYY/u375fKKwp77ekySNEx0WRBtfAGRbuZLmjhMKerge6h8XgpkwTZYQGd1WOPwPLt
W2K31xBYOLA2rYPmQuYP0w6iJXHSS+rlNWpaoCuIh3T0B2vTossmZNSE//zW151Ve5QIkFzNYPn7
5yWcmnqCVQZtKdgrewmpgAUK4NbIkwqBVIRL/7wZfruu6QSA0hm41JamR5P5V+tiqqB0xq6jBenL
FUXU57Hkr467CyrQo9MoucOCoHHZLUsAkeRuroe/xllbmdnP6+JRe8Z+IDMHs8dz3iY2U5uy72yp
zMca/bvMT7jLeMdc6oqrOo7Yj3/+dHuznL+8MNw8gBAFFpKRMUjpr98+Cz/I2lRnHyXypK67sy2S
oFDDF0BCXMZWxtP32QvrNFGjSlEmqbjrKrODCsSlldCmQfPjz4P6LeojPckUbP4gKZjfTdZoKrW0
bS0/ZnG23SQISrmYe8T2N0f8xUGbycWZu476fHWpjbU5SOuzncGsUSDty2XeLC9QENMYrD4gxpiL
bfVeLso6c+v1U1iMTtGd1pC1gECekuXfjVW9ZbVfHNAe35lTOAYL3uhr+jB3x22bB3XNlqhoa0vx
jByRMkjQECAfmnShlYY3fdzQUWSXCbQIqJJyt6NNSZYmvGx0XhMsT3P/DCcN8ebP2l5tM7xIiy2m
Ny8Y6Z9n9q0vwKEndw/vgao5dHTeVqhqZedWTDrm4TWAr4eQwoo2t6b0CAKwINzgdxzvvzlE2332
P7vM37JpyP1smkIU+SKT8OaEOd2CdnLYmg+LsGJDlWNKkguhw8WuS+g5/03g+fDy0J91moG1f30Z
ewaJ3+e22GhUbbD7r1vaQ5ggajGpHyRlQJusMACzayXS7zqam/nSmwwMakdtsGDpUypxybLOLvxd
6uvtR1elLb+Ykj5mxVwLsurDC64z2e6y/d5zntRP4cz4O9+2iOFZZZplfwuQVePPCm4Zoj1Q3y1+
1MqLU3kNF1AX7pWaXWM5ez3F26MwjSvDiMhCiAd7JP817OxC6+nTbOfFag5TsXYoadUCBBFO68tA
hdTbh4XG2f5xmllh9U5WhO7OpZ4HAPA9Omek2hBdXGdkOoxxx5h3vuRXG/JHVJP4QxbHsNFfJmIm
KjLL59oAxHg7B86o5b4nQY4gwFVdjEGgjyo2vtdfB2YkN3yXgSrzAY3X96MHU6eUzFk+IgVSH5Dz
kBXMO9jSuTkvlIjxWSglyKA++2bsPElCLyCJuaMYxqryg+ubiVFLKPO6vMlIprJg64ahWheJG7Cm
HyovQOfj2P4XZ+e1JLcNresnYhVzuO00eaRRGNu6YUkOzCSYwPD0+0MDOmWNTsn7nCuXZM00mwSB
tf60pF+nzA+jbAW5zmv0s9FLCrESfklxb3ApBcMvockq0CiOJPMMqr0CQDxQYvVt+sG8xwmGCrDn
lpCfXJx7z9s973m2p1isx6RxceTdeZVDkO2NNWTq+phU3SJ3cohGalIK2kk9cmtVXxl0dCn7w2iD
JXsnvHUWT56tXhUSXdDBoeslZFEp8WDc1klm65xOm781pAkE1ZCfiR7ouYm+I0ZWKKH7XkO4XEoI
UnsyPNE62I6d3hc2Zfd6i14C4gwdOSnG2ZMtXaUZHdIMaP2GvGg5R8/C7kmv+5SnbjMOr7gpAz5d
gIZzN0Q0B8t2B1nLyrwrRK/WO0JX9f+kh+L3OBVich5NkYKwgpLpaZ3KPkDjmqzZOXP9MSzelT1p
tu1pLlCJ2v9xGPDA377PEVsWb7WH3YOX6G3JzaejBsLp8V5SCfjDaUeghEJ4aIKsJ326JS14OnhT
CIlx1GIMo9qItT6LGeZO0AAJd9hoYcNDkfXRq4U6Jc5+X1KWDh4nL7QSukENTCMOgYrv7a1uyIxI
AOS6Ex2O1UaH2ieacL5bxWhzdyW8n6KRxl4dCEb/ltg54OgapBxDBRsy+/2uFXsBv4J/l8sxxsLp
pMXq9OccOTcpqQJCPLvJFlzC1hEiJ6H1oW/woCLiFDnuQmaEVKh5PZHmn50Ngd+X5NDg9uoGcD0g
9aIVaXSGpF7E9FA7jtck339wc+veio8pwbobBsReRlt/iqfd5z+Bhx2X9ACHcJnfTBmXeUI24rJ6
+O9JErdY9QhpdImXu5VqWDUTZIQ3bpwqcU2wD+nwbhcVYrVDnFYCgUpbJn3OVXqa5ejGHOfLw6B2
4pxqalPFo6khxz1LrWI6WuTIgKmxd2I5fBeGJHqxOkUiJzgaUz8aUUgZjP7evy/9PXDIf8atRNXq
9psi4mhyvCE9BRJEq7gBItj4caNtYUydKl77dvV4iIbAMwojV1Auce7bUCTi6OUp4jzMl31Y/jE6
IJLt2R2Dve7u2ooCJjoa3iBhyW0Eve4WugUdRkiS4P99TARY2Ns3AaSG98OLIDBBLt8Wa34+YQpA
P/OuxRzXizMnU9x2F04l7sB5ZJQWtwhSUW06ew2H9Gze5qTLyaw8bCSEb82dG/dVgCfYnuf5cUoD
q72kxFTzs9y5FaTZkzmJy/mQ768jagxKLwBZkK+5RjEenJZtUJ+g2MP1JfIRAKGHwa7O3yU+inrW
RVoq1kZ0U9H4R8xYidzOZMKocyCeB/VLwlnQpB4qUqHpddyJYqzxGxxu5559BGSijSPVmRHTa4Hq
IypU6j2UUR6lEokyCrywFhsgiC76Kj6j0eIaS5u3/R1vCjz7oaVP3h6RzyOIfYgta2Avr2V9lbit
Gcr845itaTGTqS0psS+zKxTOZwcjDZi95DT7Lx5kbPVRLIhj73QZuDaVou6JBVRbR9ug1dkv85A1
XYO77MofVBMSM8L1Z2uENV55DOJB163Ct9XXD8hB4nfEzUBU+b1c2Pq60yAb+orOIhBrWck7B8+Y
HzBdquJ2LBNVK4ZVyLbiYzXk78LapoyAsL6iYQarHHoSc6rb0amzMMJ91Ktidlpdm1MqYop2fgLC
rpPbNkkJ/rsvneEKPekLjnon5rKmIVYy3BGtJJ9p29Wobpw7ppF/aNq6Hihh825L/WOAi9hyD13p
Zdn8LrBbtLo38WKXtXtx+9wHPF4qX2HfRbRmXBf55urmzW0iObmrolqVmQsNYmFd3KLeFNLeEeTX
3U0MLGHvLLN5SbIXUtUJayIJoQvzuxxlMmc8k1JmPoBFuXJLbcsv+Wk2/57SYEssuHMpIGltLC92
hkf2dQhxHru81Vf5auzJtq8etihtuTCnY391b83NRJji78M5hlLaJ5wKQ8y7PuyWqgbMj7v2PA4d
OaYZIBc2hC3r3mEzh9rHlayoDhJOBde1xo3iC6dVYczI38JIfNiKZg3Dk25iojZVGhD2S5aY+UNX
7yM/S7urnvrkkxqA3O0q4TFESkXSdWbfMtRonzD0YssQ+UXGwKcfMZpUFeVU4A6KmwpdpWDorK5v
vYcgc5gxQoTalSUzL6NdtJEkNrbPHItwIzJveV8y/cDW0FeLTHeiiYAXqm6HuVa45WHUaw2TjH+3
bOXYMDzd30OZbaeOkDZ1MJkDo5b4GOlxJtSjF1nbbEgXgN4iYLxmXnrpRwgMZ2EsDQjzFjIABbkC
QTb6GwfLIFr8QfOK+vG561q1JdEMVpN77MJ5br/V121kYWWxH3AMiHV9z5kcRXN9YLvGBvxQCw6w
9SbKM+i2Q2E3eXUvXMvvxalGZi6T54l+hDU5yUA9rzIOezj4RQNE1tYr+VQSsBZpy2MoR6REC4/p
1Sa0rArxm2quRkpbgc6G/XP3LWBjBUpUMDNOxx2aqU16tVNv8Eo8Y6NBroZZ7T1WBd+JpprvyEWY
u7dPJHyUl0z0NrN5MWu+R4lBiANJUOpyyL9TyC52HfYGzJPqJ61omZm2k0dt79pn5lqg8USfi6Es
oyBgMlR1GH03LsXHKOOR2eeKdJytPRMKkEXz/XfkGnSQ605jS72RxJcL9UJrcqJPc7UxkdjrbJei
Cdfkq18NLruTWyU+AQzh1mfyUI4jUQ5gu7kM8YqZ12yxFmxewaFYhh246bCWQ+HU7wX/jJYU4+b1
XZYYOuFfi65SK9gD7Q+IY10Ju0C04xIUIf4YXGWL/i69jHY4dLc6BHWuhApCJoVa+qXNSXSJCtrd
jKRzu8jnuz6YUeXG1aoQ0mrrG7aCjG/LFqI7+6HAFVo9hJRkPTM7k11tWL2DFbt5Wumd+H+mMjOk
jRXaFSasTrrYxV43BpNPdzmlHE/IXE+jzzT3ShSuqeUL74N5XnONxgYh2lz6tEh0hJbasHMYSWWb
KJGrT5elycGFnoxYrM48hoPfmc5Ailwt0KUdqHg+dEnfWwGxpYhX/84WGxApLRR5lUsPIGO9Qlf5
kCm9wKJRiBFtNGua7fl6k9n6+VPM4A25PJLMtQ/lrVhpeeyzjELAoCOxiOWy3DCxTr10GJtcVkOm
aPFvNa1h/21L9o6RSQf9mpgvOMXwTawam/g+pJZ1q7aFEdlD/81sMQDYvABeUioAzByXab2oT0Yy
5HP3zY7dzEvIV9aShEqDtj1zFtTvLSyby5chAtP2vfTbkkOQGQ/qtXM02VLXpEHmJ7HiuG3Osz4g
h7ZTTwGxk6pfDHNdDKniI7I9V7JQ0zz2lVA9ftBKRVLgTVd/6kIKB17zslGn/xyP6hgwVGKld8D9
ih0OVzxp0+zm7s/XVRdFGwrtfmbAT3xxrXhicwjmRekTDQFaulnO+qxWH+zL1eKPZl3Vp5T9pF7R
us4Fx34U1pI3lVEL6qdD2P39tVjTMQ3uRnZNe70naiVFt2K+t1lE5maYNzvwO8V4j5oii9eoZWWZ
r2824STiNWQUBYUYYcLZAo5PGeMgWo6OuYuQ7M6VNffvsujir52DnYN7C8DMuoeV4MKofgwGcnZn
lP59ihu5Rp5ALCfDbKlp3bGPwi8+f0ktq+GUXqaeN54rzDFpdGinQAEdmT+rTjjg8ACUYP64amWR
qsT8WDqrR+NmgK5fCA7xQE524mP4j4yjhQ9hVQ/0rX6XtlPytBR9qaAMTJb8xiGo1X8Sv0DEBgbq
p+tXTyJi/aKkpXwxL17VizqQuVg/w1RxuZM302udkMvUPRmtGF/F53ouFGTjDbGCbMZ9VStXIwgU
ECN/MJhBphEhgT+VfWkuCgVTTX6q0MNfI2VvuwkoVVgA8GbbvYZovsHJSPcZ2nbqvOel4JjpmIYT
reV08ipuzTdcKGrljO6ydwVqO1l65YNed7++ih+pEJhvxNduTPeEFpthBNeM7n/R0IPCu6ss2Z9J
eVa6WM2O2jXFH1Q8JxMVtmb/o9z+b9r/R+yfj3eRGtCERw5qByaDvUEmpbTWrvHj9dltfcXPzT3T
G0nw0xQAIBV1F5Zom8tIWqZDqHo/uu4N/wvK9DrD8l84qQvMgGYZxbLvsci9t/gsApOIwiwoaUZZ
0M1TzVDQdelPBRiHbR3nZvTK5SxF14EAkGXLg8oLofpy6BslPTI9OPpBQs7fwzpT/pKm2YxUtkla
KWEjVm2w8Cy6ykFnsnaLr3MXZ438UJFly5ozutECWDFsMPc6Yvsv2uGnu47Mg0hf+BbYJ4ioN/xX
ZOdW6Fuj+xR7DXuE2S8rXK5UOXoFlKtUZWerd+lGM+OIv9Rb8esV+CMozhKApIdrYMijgwnrJ86l
RI/aj0EqyWNalRp4lZTWHCvXJnBfiuv+2y7KhPPrD/7pBQzsMHSIjIbvYISDGj35bwWGO8VY1BJ/
JhjiWmVFA3Ba9WAo3NknHPSzKQBlMSe5j3//2qz9+jLefn+lreBIJ7haRXD+pFaYF0eOWbPUT7iP
NGqZhzwGIGwipx54QTAVnMyq//Unv51EiPdZqTpwXCO9UsHdb9inXhZkKMvUesybUeEGWPNpds9x
2YthIsGLc/cbWk9Fi5B6owCGOe7VIcxLq45yP42y9JND4DR69l9f29slivGCexHwSieEXJKv+ePD
CccdGUCU2o8GVgm0uHIi33u600t0aTM2KcMGNWGoKofgf7NJXVfCv/cFF6oYsQpj6SFr0eqpR/jv
TTJUjkzfZRytJNoVba6+J0gupf1hy6ben0+zM0X217oKVTnjeKQBfe0JzqqyY0JAALeuyyKmSN+S
qJEzoO3Xd+vtUmb+JvMY3NCFtlSB5G8eJMeMRLCfRE/fTXF6oQqL0glIKi7pk+IioDnApIqkydmb
gMv89UUEP0qaoG9dplracaTmtcKivmV+KAWkQnO3p3IgySC9yJ5cpOEpkUmdvmbraoUEllobNr6X
XTsBjbm5CNGO14cKBtB/nqJgE9WN2Hu7+0ekU1Z9zS0HN5N3CEdCSyxQAUp0vNCbpRjxLovReC+O
m7EPA23C5PhItrjjpnrvG/ZwfHl2pISmBi3tslVO6OZbMN7+GzoIBGLf9RpmT+8xJfEr5wWn5nKw
YhksZAzGHR7mUx/3br5Aw2LI3lkPcUwVajaLsAZ3+pjhbCpy4khkNMgzGLOnZidCGShrJrHoynpm
y94SGd+AFA4C/7xOSR2yeFQruXbzPLfPUUAtK052QBLCdD/0OWq1MyhIbr/++uk5P60hrEK8cwhy
QbIces8fFzlTM3N/gSl8Miix0F+f0o+G+J7DyE5jfKBLncDiDZBCGNa0FNscXL22pFaEZXLzbbLx
uHu7PynpoPbAma9N4sfafbZXN7PJeu9jQqb+47u85Syw/SPvYPfAgYRI6O374GE5BwC2h0eaQREw
oiPLchI8MQLRHRkPpnHL7a2lTAhYOWlH9ZaXy0gpmP7jmt5WWsQEcyXYjUPUhtzqN5uIndrAR6yp
x6Uhvzv/zSPoQ1R36Cp8i3jQKKTQjBBGN4xltFcW7CrLhOaT0WKLlTyvkd8sjBSkUojmg7n4pe5U
w4PcN46/0EN7493OhsoqwlmZWtPl19/hR3kE9RlKlRBbF5mCRH+Fb/07ckO/FEG1PUa7NQ0IA8a0
8bKTtYJ75Yf/r+ogshGjBgx2wCCIXfvtgGE4k56ePGgeDaFoKvhe1+fkCBQ0C32I0Nn9D23G2+fF
NsaY3oTcahRn3k/jlCvZK+HGIh5V5habZUPzHX75/vl1hFD0fUT+E5+fOhKT+O2vb/ZPn48kXA3N
VeWoCrV+s17aesunLXbyB2ONWNjUVE/9g2urcQKED3e9izP4v1RKP10AjxnBE84QnFw2R8yPG0II
fBwSaTDeo6S77oD+tck2h19mTQpZY/01JIEFQzFGv/36Bqgv+O9TNybimrpE6YLAFX461Kp18bGi
ZttDyQa5f4rjeYwv+RimgDxc9GCNl9DFLPwfL6rKNn7zuZT+UYISicqQNffme1eBJ7296Qhz99Da
z8+RL7rtNWmGcr8zZHpLWIb32+QMitXmvVHtLnp51bowD7RU+HdfzjSuY4RQbz9ilQHyuwwu+Y6Q
CJqtpxNQpxTcZMMawohlU3BLQomR25VMk+0+w6oqRcSvb+vbygp5LAsbkSnaO6r/t00OGTpi7Vyn
fCBv1rueum5RRQdiAYaKHM+2kkH53ftFGB300IyJTtqqx0bQ+B8P+e2WEnOvecykVhLWRP/1phVZ
6inJPLJ9HqKrnKfIEKMB+qrKTsOAv/7yP38cOxfsHUZIRLGUdD+uaaIVAzjMPbhXmVsAZaWr0F6/
lhSwk9//d4MbvLETc48BGlHe8CbHgY2h5s1HEsm49gxR6e+NALi8+hXXrBH7K5GTimtTPnpZP+Qb
2ZcOQZLh6Itnd552UV8wSac2UykFOgn5aNBKY6gKMlTrYCvJAKC61ikok1EWkSKXYLfrcHa9D/Z5
qtNDyG9VBwMRpxwZMLGKwhLLqHoOKhW1duuwUeRYnsLdYMK6+mUZ1kXxSLb29VSZpaKzIkLKOP6n
PBv457FWTHXtojqEEsUg0GyX1mBkha5D26rv4DJlo2xcjXT5hRGz6vlEFpR6I/JBFrt9rNMeiu+I
jQpVUKGJN9layqC3M0OEf4+zRcGSA944PsQ0BV3WBsCSUszqK6mUiO8WqbEMFUBvkLQ0IHuOQjyN
dwosMjEVdKg7CuZxUxlsWROOl3iw/Gw6LIM1bOHN2ODIIYm73zGca3DGtpeF713CkezeJciw2L/X
N8s0K2Y7LrXH2ABnhizoVq/dXw3aAq6pujv3ivlobBhwTeHEVw2q3Qb2Vt6kuAM3MkyvkjnTCcZu
om5m1DN0yGVm6pULJU5QZXwUV5D53zo70xb4rV/4L3XMSsLjAMLpU5kBY4p/qJDj8jDsJIB8nfyl
xFcWZHUxHbBqBRiLmpxvCTZaXJdr67jcQGt2lSESfcDQXgSvVRLeN65Ykodijsb5U0lGBFZA+IVg
T066tMIO1FKIEe0/NvChxANk3rEcfB+gsMfp/xXhUxEdJwiXsD9LWyiEPCvwpb7O25TDWMN6WBli
eoSZ8hA6AcDmuatJWSsO/BUI5lSVdnAzMAKHJdoCKST1AT3JGvy+a1ajDq3Je5dVIb7gkwHhDdRF
MJwClwwMnc7IEr8xf1Oq0gwIwn8e7H6p8mO/z9X+eRk2rsvrLWf5m1xJFBSkEO158Lrye/ZXuPV5
/hMww/FfIcXl/I54nEa4F8sS1vYa+ftqTe9w73Xs+8HuK9q4wjI/Imcsd2esT6PmgQ1DQLqA0l9i
KbqyTTFB79xC8GoWK71y6FAWirKDzYngHZm4rcUA7IbsBTd7k4SDfIniarLgnjTCzs6rsJZB7wKm
gEu20C9+a2LfKV/0sp7DlVe2ur640gZjz067jN2xO8vJVstQixVSotT3W2G5DI0hrvmq7NGteoUp
lIWpNZ2l65aBjRaTXIv9JPo0gCPAVaf4C+PoIml5YSKJzYibWY3ZyrMco+iQyueo8rIFoZfRc7Zr
zmFrvqleYvEWYgOza7hsrJnE8pP9otFU/apXTPKwfpPBIL1zorcuw/0x96xV29/VXTlddaz21W9p
bpPJDBjKWtlEKo4qPluzJkC94BIGuK9jm53YSFd91MOg+MTZZPbrOlFdwJ2Z1IMs66ePonGj/MzE
GtkA4WuSQzNUYbyq1Tgve80DBK1Rd2hf8VmgTuDOJBkZvjNtC7l8HXSDr01TTT8rvVICgcG/VzJB
Ug900M+0wOwGpwGdExv8dl2mEVA7aovcUSRL7+RB/hQUHVMZT2ajLNqU8F+y+bqAl7HqcjWxtE2I
0/YPCZPB+Kr6ZSNyl2UfXdmOwdu2+DMZYTzdA6O00450WRxwNqtAa5j0o/m+tq+73shdYJOP0MZz
y/ROiVGDy3PiQcmROGTVKVBOueK8NH1vRAVaIuO3gzqnslUxw3IOr4ebho4M1+5de0CzPWiQcS4d
9Qr6REXwXEMtDRnAflmXbT+mdZ0dhSh4pklvkS+P6I0mfj4y1Up5YhwEH9xvvYnjhfap0kk6UC1k
rnv5797LK/v+fxbb1QC0bPvIe8/4AvXvPQ1cGFqu1RVlVtusLfOAbHtVoIe71/lefChHhqK0iFOu
xxw5pdQ0S7yrc81gP1VHriVUmsbVt91TS0P6GQTQk0eZAVlV6YiiSe8rwqlR8l1mxUBbZzSJgd2h
cpgU10mdDqH3u0hnhdWTN4+36WT+5GgAf9Wfrms39ESqcTAAfkWpxDqq2FB5uuncsljwpCpBUaTd
OXScDTnQVrzZj314pdrEJOIvhNzb+W8kLNsE2gOTWH/XZPobpzXDbdWpbkhJAWfBgWgg7cXPKCdV
nAPyjXJWyQDSlaxYY79KYOgsbGAY8QDq0owReN7FCtEAdkxouErYR58IMMAmsajzBMzYr+MjVpw0
a08kXMt5PM+2TRjPedLCdb1sE51DYCoBc9wTmMQOcFf07owSkJy4vU2OWd/hLocybTxrv9RDp54v
T4gLNxuyKRzNQgcMUJg9QykUWK/lTO3Awf1iOsQ6aDbFHWtZUmIRaoAdS+CDYsifrnFnXVQZjRcW
HSU3Spiqyj/Bc6hWDIwZ713QugGFFhl+ap/1ymlmwSCNydePE/zz1J0KbdoZtKYndenmSDF2ID6J
x/CyJj8Z7QkiMFVV+uY3Uh/yGznRFTba5JOS+xltmOglXQfzDBSxanMUcFUjHDVvvj6PEpcBYi8W
mmAIGL076eJp0OUh6hC1WxjmN9M8O9FNaF8082uW587IczSO/aIiFnRBqoGqUVe26I5D0vNk7jQu
qjoUSdxJNnlwr7uy4XshvLBilQqkV/OcIQtFe6LfOTJnsaAdoDY8tJ1Mg6u4d/FECmxBFH0a+t8a
/bA7xvTtr1NJKgJJBjkawxcvtBXhTu55NspPaSbboMOToAz/hDAqORgtgBIcaEWPVV5B+kBT0iA0
TY2QkHvqEjLiU00fDQe/jUEt0c6l+L/y4zz6ivExZpdSa9Acyguefz/WQd+9t5fCw/feEEfNcw0r
FLUwu9fd2rxjyOb3YT7FcUGMLrNPrjkOVrZMlXPMCKbIw0NfyiuSxSlZkdIt2YyW42ZD5MLSa1Gj
VwesV/U5/IJDRAJ3PbFPXYUDpnqtVkutRYcjmZVjbrKxIHJC44c9KrlZvj6PWkKEIbWd4jNNyMps
Rb+os7H849f95FuMgvBDsvwwsRGJSJ7NW6BxD8K1K7K2vidBG3E2Qmxdz++KL940k2VsJv9PH4xT
iBYeeAbYP4C8egvF1ZU39XG35/dMounjbxudQoTIX5DAQhJFb5Eqfm45Ktjmf/3Bb8kQIH4a2tiH
N4P18H9SwTJelTDMps1v22UTsX8HsDqF2X1CxgwSbiQOcxTf7K4/OOho9jknVPfoF5tHmk3ImTq4
j9V1a5lskkeqdygC50W8//VFvmVyoW9jhtHSPqBcsX+OPNpQu0SRkN6NEQtqOeJq4uKGUkG+TLIX
tXUhdkbkxBynaxzFH9dJCiFuupqQt+LgNgNQ/tAVVsfoHCqfiIhyloFHTqTO6evzpmZGEIvLYub7
HAz1SsQQlaqXnxviXMBx9dsSXFmBX39N5wp//gsjgzt3QpzzTP5GS2AHb+ETGwUca5PRdlOQ7wwi
ojppfTLzmLfbE2M3EWnQkzRVUPsf9yVZ0+xM2G7evXN1jlzoUXHTP0aDY31zZjYVgqmuhIqJxTN6
bPBNJLjEs6MDz082OSAWIf/53g1PA1z2Zh+bKM99JtlPtvJ9tEs9R2SCkHZDZ7fMU05EIZ0LA+MN
dI18ShHnvhQSg2GCg8HlcFdnxDeTC9TVou2tIxq73ZE3gkidsYDTGRlB0FEGMnQH0Hd0vxIwinbh
vAWNF71Wexpgso18ax6rcyp3FMEP5EtTV9/sMxkHJLmToEcDg1KHIZZtUBVdeVNvSZs+OarrRncb
JNYynBDoiITRmsMYewI7dKFQg8CK9wwZrSTwdLuzR7xv68lb0sKqGGp0rbWCcYxX67dtIz6oO44e
4yvXQ4fR2PrkL7YdEFvI/Epmv1Tk37jRTREHNXv9smEGwGi9T1udnQs5jtACV41BoxmVFKdT9Cdx
O3nJ5PR06QHtqhZz3mnoibSPaQ2uQZyGTVvQOJc4va2Nd/gk1zFintPkbXTyR3ZGVJ93DbFF8/AJ
3dCONcruE8IsXugMS4YT2GUX2SNxv7Oovs75utjfqH7d+G4Wg+Nkx2pNa6ZwCCQPMGcmvVM3TUxt
mHkgQ5UyOeRRxkLFJ2mvgok0NbWAxSOlTNB9m9w7ZXCeKqGqaYkRaB6pYpeAsYouFZ78S79ITJeB
78ujcMFmEG6kng2nxeskMXZlbJWv//GKEQPxIx4MBgwIzNZODLWPZOAtMYZlr0VHIII72eWFJw8o
WbOu/OQgqyQXk50wvY3IxyEInwyctk4GQW4HE69ul5oo1NPqrAV42IS78SSIR3pclolJJv7sZJ9q
ZggxZMpvsuXJjZqRqVCrH97b3IOZl5nzMqvuEbuC4zECNplG+zQP/L/8pnErq3tXVsTq3FuC1Kub
GVtEwQy5Qn5Nx2orL15QLLjgXGf4QAxC0Z17Mdn1cdjjYMMbELoLs3xw9lw6L03EidE1DO4ophVB
6okBtavDsLxWPFsMtJYHG7dPdJibfDktdIP7oc1jJtblQZfcZwGOGjJ12uiR0AAS8RfUxDFftoo+
MiDPeZoHXy44Uzz3ixMmxX29BmN4ACUqn4cmmU/DVDiva7MyJGMavjIqrX9lzEX1XPvW6hz2yUcE
coAtTBtJ3FdOMOkjcBVc+GkN/L1IjqU3NKP9iAfH+ovpqd4N+YYNM1dJx0fXnDGtZIxv+a7E3Fs5
e1AH/vEpJFTlMCIAIagr2R8nJgNkTLSKts927e8XWH2/O0qnHt/JohfvU08MJOJn+4XpasGHKba8
mzSxuzOz01SSIeDBA2Ree2PTOTASRNQqWiZ6Inkou2V+zPTJFkHwx+bG+ed0nIaXDXb+MSN+7K4e
h6k6oEL0T13RMSK5XPZzuJY+qqe9XJkBwZSrDi3Uu84dnfO+DExQK32X2DIpsgPCru0vES/Vx372
l/eNb0/3hJTlz0tkMw7HGsr+XDfD/oCjKvlI6lZ972Rp8J5JUhuj7EhzPaAWjx9sxK+f62AePifE
2t2guGGQWjCkt8EwC04TQLcjcJHlA5rG/q0vw/ajmJa2OyoN/sXbpPU1c4vuMWEGxBFCafqIMttF
Zj94N0vUuU+ul1mnZZf739WQdt+ysCCbZ0utUycZJj3uqfPNIUHtlrEE1a1XBNu73bWmpzAbxY2T
S3mXLyU2pnTf0JMXDPUrhs5/T1JxvJ7JOW75FCc9W/SuD0L426GM4yFiclmV/oPS+DUJu/mbw/F2
g04xOVQEPWDyCtgPi8r+5LMBn621it8FWcTwqL3oiCcb+QLAwsGnmGIe6/yCz/bUxV37dW7KoDjg
jO4eWZq0CYlYeE/cFnMXoWTUF5XzmBEw83UtfAtp/YD7i3bnLmA7eem6AgspeVqvZMzsh26X5de8
rYr6uLgt6vlgaUFKUgdTM1FwqISlhw91qdtvbKiNd3D5T3ng4KnAlrDkMQ3b6n/frGi+BHhW76pZ
qLHR+V69EFE4vSwcNrDxI1OHiLk6xMDQH0PElu4hbTqnqo5WIXM6ZPDzVV7qrBn/cKKpfc4p1s7W
Aut8SmVkF4cMaO6M//N1YV4RpoDut3x3pzsS7f+Uo/cagvuT/V2tF2tmPMSeuP2FxkdYd87UV8kj
WF1zyxervSPlkXimosiTC9RmKtECuBzJOUMFMW+mgu21RQN7gKyyv6KgWI9LEjAiwBfWH1Y2MXlX
DIXfHriq+q9wb4PbMrf8h27f+i/Y1qz7ipaGl8tfnzLfW+7nYmT0JRBfcyLZov9j4ex4cLYg/ExM
Xc+gjN72T21eTZdwW8JX1xmb4ZSm1nAfTUFEWj8F8d9W3uQbmkgxke/hEiR2zoOxeOpXbybUJh3F
SVRB1B6SCNdx/DukPfPqGOBDOCB3+H6WjXuyuwVp+h6OHzpC3M6zW+bFBRTD/pDBBMhDGzcpX6hj
L0HM+wE7vvXikAH3d+dtbD9J4T3izCgLpiVN9v1CHto59ubmE/ZMULZ1j7+mXpd9rpA0jIdOSVQO
3AXx0UnK4FKuDqnsRTrUN1kXF1/8cB5vI0bafPNH9ANMZ2NQ27DQHYY7c9PXtGWM54jl9kLAX39f
uEV7ImQLFIwBeqeyEMVfscj7I4Vv/DKApBEP52e3NbOJaOiZ30H+UvbQ7FI89MX2zIX/WTIZ/U+G
ibeQn6QEdpXH3t17TP+KkYYcazi6+8qfkmdMSwy8LIKByV1L1hyCpRCnMrCCR1+s4SES9heydfyH
tVqjY5KzCTWAMYxh4N09FYOof999Nyf7O+hGtDdTcisYPfMpJIOIJLWqKp6tzHKPHMLdh3ZY5S0z
33ZmwQ7+zbJt6a3PZ5enSPrWhzyWknA/cM/6spZV0d5UWZyXf2t1PSihUhTvRUxSRLUz8wRvxd4r
IE5bxsROoVYcCxLGqSLdJCvwa5l2USdLaNTDxI4YVdu4KH3SB6Nkr9hQ6Oc07BlPVQ5wiC+PgNTz
RPpfnRzXOlv24jXCOEsdWzIDgn8S6EwriivVlGo+bycvZm4PtpgxTh0AEeDn1mLK+t/SIGlW+R1o
2VukHZT9uNLukpaRXX8a7BXqgijQ49iQanvaZin3J9Q12XA7pNAbpFNlYhMH3rqwfS6ZMyvnQ5YE
U3meCfPLz9Y4eMPJsloADSttt/hvm8jV9J7IeqfBxFRR4lnMN1guPfR7++Iz87T8fQqybhLEl4xd
8YEwz5TJfkJUtWs/QPquQXhD/EHWF4eZSFnCjhcC9LdzGrZ5+LjOEUjpvqXMQ7ikS8nBdSB8Q9mh
xhXGzTCcZVJj0ZsdKp2TRoySaxJaz+T2LUHxUjTT3wQOE+cL/wkX8tf3EDpXxORCekCD99IPKbEY
wiRu0iqFZAd3q/bw60JIQHqy/N2umHrhVO17k8rf7FDjHY8jgxvULEmCAC6mB8m5jVEunfEfelYl
s7G3RbULa9AoKAbfBd7jZ10aF7alYDRDL6DqhwFicB+7wIuJkDOOriT16zA8px6H3/BMLQVavhgz
kyZOvNndm/K4x9a4ZTckfAk+UxOL1k6E4J3GBxUJQn7VlSsxWmFkSEq/yjpXEjG048paqimJXP+d
oWOM8apbXJVJntuLIoS18lz3EcYOoY2uUhvB+qJVEBtdkIKu7eUatxRpD4zhkPTVMOaRZ9tq4bJB
Dw2zIx3FnGEYZWSr2nzi1bnLIxlI6w6uzytIv4m4Nd0N3fc2uO9S2Q3dP1MSRkP5QF+MFe0gYYBt
cb9njOCQRxcjqMDFQg49L7meWdES1T6iMMy1XyruoMWxOTLrlb0hjVCgAFqnjkUc+OBKFBkknldY
Qm+Ma6TrY+XG7PMFuNdQoBqvC5kftr4YC+HkNjmUfObSHUznuCDC8W8C3DPmcUVp3DJTjVnTCl68
KmeVEiGP72jWiRo9dEwMIZZgX3aCV24cZoFuBO1rpLX33XVF9BFZ0iUW74oeS+30Zd7fjhqa0WrA
t0zDoibCr6cNMAZE9jQP03ZCcVDfNbz6MX2HZSGrAVCbtNuhpGSeqAeaUrDUwWNZ+QL8z6CO0VWl
bqy0dBYKNgzX3FnLm2bBb03tw/CqjWqQWEguxXfxe2HLa6EC4blHCwIMb6lajr1SP3zbdILhvEOY
dDiKljxrVOBM738mClDlRk7oZ+z8WJR0DrjNglUN89SGO8NDG9Nf2EtJj7L6SW6LQ02u2vq6kgs2
fjM2zi4pcAUaZcUIKlVwFcvYbyOBJ1c9Qs5wk/Km94bQ+lyyLdifbBJ8BbtzkpfNBWuplF/o2oqv
rUoZXuDLE6f6YOf1TOTw6g3g9OPQl/5rvmdl/ViEhLtfBvqx8EXvJf/D3pktyY1c2fZXZPWOuo4Z
MOvSAwIROTAHMklmknyBMZNJzHDM09f38gBKTbLVqtZ9u2ZXksmMZA4RCMD9+Dl7r907TPYZqJ37
6n1c4jnQbEyjScD89h+d9O2h28eMuxFj3Gxx5ZiqK2oUPQvFbnTePdbjWSVOQhO3ZFUPal4PxgFP
G2KJ0gHKs+mOW55a+8vkzjrJ5Aml9HNu9+qg327Stf2hPZsjti5QFwml6sByrwZBfY1J/aFcZFR+
rcn5EwPJrMO8iGCxACqnh2092lFEm8YGhLF6ORjYx/ViKYnvPERuZdWcB89cp9qfEH1sl6jN85pg
NjvyFiLTI46P86dtMqp3MuZKWRsbfj1jIrf5wbZj5witWLgqAtPZ7Q3v7JA3aajwl1Mk1NRo0zNt
a/S+zZONBj7JzxfztbPRbZTYvEkGeLd7l3EGKZ3LNgYyFlcFChSQWQ1iKxFX2x+2pQwwsXLW7dPw
be7cbQ0UYfou8oJp0+2Xfae+cDiPOiJCe1B1bWZ7+l7qJerzop7UeoQuN9zv8J22xDAj6Yye9Z00
fpRncLtNaJup7Uc2tXrzG4qYxAO1/eyeDVkZs2QYQuLdTOLJthA7yAV42rEIK9kPenvljElHUBxJ
6KNq5uPa7pd+G7tl6aTECybhW+ujMy6w7K/mhXEXNFCCpq2Sep6ER8c97lOvZs4wW1yNTqFWAlqD
qubZJqhL7SsfUYUYQDaBXsiUlX73DWwcxj85q0uk5rojLlo2smkTWmyf226C2j/szdgngd3zc5s2
VsuNM0VqeyYuT01RXOmeBwLnCST0hIEVrwLyp4Gjx9DqU/ye0Q7tGeZgrfk4tJdRWnXmcAQaI4vi
mvan17QXekfaFfNo35lniJUO+ZOMrOHWC1yrLt2c8TovE+U6HEGLIrEfUCSAEwpys8DFe7nPxNZN
HmxarZrnoItWVSkWfTOpD0VV1P1LV+gE6b03WyLA09AW4+JOJ11fFAJMgIbkymwzdDn6ygvyp4aO
Al5NzwvKx3fOecvRik5ttBu1IeYAqiyRZ5317mmkJFY/FRqhuoDAEVQFUJ+nYREyRK6V2GiZ2+bF
lMzBPm0qPy2DxA3aN8q1cnGMAe6Q9SV6DmBy1xKyLy9tPUvirF6syutMOLVVhKPGkTJEdkAG0x2Z
GBxNw5jYczcP91yE3cvle3ArjI8ZrKPCR3Z7fpL323h7oKtk7E2SslNtXtEEkf4gmy+djpbqKAmD
GZeQ8bnFu9grHXP7/NNSc83+mcST8+11lqvFsZTc2rmP1Kg8Om6Xcq2E1apVd/cw7yCAzROXbgoI
8ChKkLVfwLzNlFTOpszk2+TQqic0ixI1WEtnV22zdXumgHZMT7iErZaByoFE2WXoA2EgcbskZ8ju
YPkTdutdJrHPoXeZEINPNXDfHXs7/WEHvmkd3FHsShvrdNfl1DgH+JhNS3B0eZfnIKvMO0nRRzhe
leGMwBTMFsz3xbJcwW2R9znQop/JJFClgYhiBn49gkkuUeUAZCLApKc6gtY2YzXWDmuOqIuOM6rE
kpipcxm9SwsxeZImdDVqZup2xNxvRDvCsPhc9C1eqqFo4YVtNpltRxx9jFf2G/IfFSJgN03bXamG
1QtZQMwhs8XKjfZrnttn3sBW2tKEafkAN0WmbJeOm2y/Z9raUIN4xDwKd9NHhNbDDvEjZgwXKfas
szm8ohyjKlOPzSYi8wqhHrL9uoL+Vk8K4gL1GM5Rr55eMbGc2EQRg/EQ4dzWU0kM7nlvo5WutBYL
zcjp6JpirSSyRTODi7rfM/vJA9j/+QDSQYG82pf9dMNh7iJLciWU0XY/Ji1gfDs9rDAXM//YTqSx
7JQ+rc+Snmu2bfL7M00e3PbeORNnp2YD7i26S/wMe1wE9eW0UQH2BVvb/Oa8ecUP2NPDyk2EsKt1
3E3e4C2mWnX3Gau1EOvTYpvlJwIAOaMj8diqLWdfslEiqbV9IOWcv8w2U3iRgTWxw40riaDBqi8Q
XZnk+9bn6ntXB2q1SXLSmyTVWfmOA8Qy3sx2obdbzkehyDXa/srYZEEb88XY/PZ/fpqbcjJuO/Xh
C2um3xQgAKeEWjvIEdjvB2VERYjIVr3QxRs0J1hWIm7pMMJxIwE2ZrJFG5+WkwA6tslot8/B7D31
oW/aptaLlYd3U1fHW8m9b+Q+Zyd+lb8hGPY/0T5QH9Gu0UI8qzZovbMTj8gFz4pt0BbbQ9F0OKey
05+I8E3BAchH3a7VZopPNvlvC02dCgrdpsbv+1NFt73kvp5pAeyCy01GmADG4SPatV6bhIeUA3Wr
b/uAszU06FGeM73WVQmWOrNR114ss8JFqIupBCubOxwdoVpqfWwOXO/YkOoktofYjbqr+ijwvhRb
Y22BKoBXpb0BQngcZvVhLCzR/DBJB5ufssPId5bEfuhdbdQSvIiNtT9sbvuBoBF+pjquqddyrmH2
anH0J8R6oYL6IozroynukNxsImvOX+haCJRRi/8mTtmaNrHp0cE82HQHXWIX2G74bDiMKpnMjjco
NW5bqApnLuc0G0rJsxW7+9ZNNidVprX5t5qE/CjKsE1Yipac6r6hq8EN45xbI5sOcYeobFVUd1YH
l1ulH1u1kkJm20qRZ8NY0xulvIm0a32L8QJ8x/lnV8bs+wKjtnO3bLvX92unJeas1rZzu2V/4rZa
c0YSwvvYcQ27GgTFh5KubuVThLe6eUZmzpHfZSFTH+/W7hJpfW6TbRyQPQdA1PlYUeDlnbZ2AEcT
EuNB1Yh1OjRi9nWqHnWckVmrBGtbqc1MQcluduebuXr1orBcAgQR0l+1m2LpVmWsjrxd7Uxbf842
yY4HcBLp3OabRpGNfFFc55hMpseds7FjHdCFqvV9Owp42yq/X2p8FGo7T5pcfequcxbzu3OUGPOt
RzvRsQ7OlmCpG9TydrhDcnZF5C4R3Rcgog5UXbL1v7YDkDYjHLgl40a36REP5iS9fRMpO0M5kf+k
UvwYtoBo7fzQbaJEdEbqEnVmjgGzYr6HbLU6ghFXFu4/fbqbkIizmKr19wO+ckXzJX/qfDY9Io8p
p8TtdthbmMQ5LmCkiAnAw1qeNW97y6WOs941iCaYxSlxNLUf7vq97UbeYNIEufVcPABM6jPZ3IDU
iTaSeVPruh2y1OK47m5Llm+JB2Usl/uigezuBZtidW1bJZ7d7T777rjlwewBCTu0LW04puhHdIxr
O17rdUmtcsLt1o4k4mixkn3u6547SaUx3ElVzabp+1PXeq7RYvyWPOV7P0VyqFNlZTuqR3U/KpnO
pMoGuQXB7IvVjrPavQ7VVrlJ21NEsARxCwUVmd6Kf0Eul+l1bKT4y+oLJAvqFcEKU/YC3faSfoak
EuX0mPZX2/kpXuz7XS7LZFm9odhZZtFewPb39CWkR6e42gVSIp7LTdXrqMM/l28DbBG7xV1Hb4yP
2oTax7viIcY8ddrE9VtbYFdrbg+Rm9H651DaWKrMaIWjAD947NVPdcuK8U64y5ybhqWMjbo7m2x2
3xr90pW3a6+tuhX2wmTcUDHrVkkhwlUiYoUHUT9TeAPf0G1lzW6/0EgOdZmI9RnM4sNmC4lWyFvG
5WT3LqXjfpbcNeVbfaCfj/jDgJwwPiaNbvX5e5Y7VZjDXFYX3BOW+kj1hcEIzVBCRL0IlYeLS3Zf
x5MCcw5f2GPdoyuxoQt2b7dlqSK6zkmhkwFyN7W47zL0/aFwYzh+zz49XZ6+XfAcbWCNbpOGtlWy
uDyZudnl1FWbgHajaO36cn/u4uFYej2eP+ZO51J0bznvqntlzuUjTLaqz9vINdPWPKw20eVOEJhw
L1jiIKeqW8ZHLaHJy4nSq3R9vl51Yl0Im3DKYlhva2T/s32HXQz0nOqVrlFdJK9zK6ihTm5eGdlD
n6OucS4SwxltD4uTHg/EDLkglQObLvIwHDKnX5rX2KjlOIc4GNf8jqO2XoROTRdueOrAlVheaGB4
ASdrr6vpHuuI5tDFOrq1E6pulH7bZWC93owNoqjkwidsfnm7JONgXlVLJYvHitvou60x1n0snMEf
T7B2V+aaWbk4tOORTl3LqRk+ibpp5R2uuKi8iEZeHyoqE0W35LmD+GUfgSBYF/T8kuHt3HJvnUoj
WsRFLcW0vjGgwoS5zAwU9dJwqQtill/kJpYvl6DH5T2EYprRf5ldMl239uhIOjWc7/Sbaq2qCYNX
nTkn4DY+9B9jneQbLy1W0Z6szu97GQwe+WfpySomjSymVGrDrebmc7Ec0Oai6A9SRoCzFthVNOUm
MClRmS7TWg1G4GFY22lB6uRl3UgoGcIyaz7IlKSfLEjJlUK/nbA+OKHgMTAx1FvCvomQGRsy0JJ8
dP1rSFFp7wTmqIt5DUdmVtN9IZ2y/SrtClWLPyb29AYX6SBPgHyNiiS6Qlym4CggO+N2ua9Jjauv
Gjqe1q1fdFJ7Y0s4mC8ei3L9UgvHyeiBanjUv5Qreqf8mAzzaI1Bh8y8pjMM7eDZKSZmTgDIn7Ch
ML4K7B25dVY3c4soSb3Nxp309BqdNQ2mwTXlF3ulvFIWt5lu2x6aszUOXT2OtRuUMYbzFpEMVyZo
LX+RJvkUObMoUP8ModKltK3LWNFOl4C5pqI3bMuyhoiFdXUXf++F8lbiby6EFOvG+OTRaedwsJVI
MlaWwIsNP2Ns0Uobl31TU8+41/PbTU68/ZBsm1+y+o1szttP0fXV5T2RqcRUZ59lZKU5eTxhPAfR
Em4i5X3D2Vqe24g0gvx0Xpvha3GzuijpxWGQtLLR/4M+ISjGWFf7YzQ2rfDuZ2utNO+Y9zrDizR1
1RFp1VH6vXakRElkxOdC9B9nNlUczXrD6tbhvZAf+tqLque0z53o20RCPAZJMYryXV/0FlyJTmWB
bu922ftO57/a1PXpMqV0mO1C9AbDoK54dNnJlqOkuzh4YB61eDZDsLSqP5FvjJz0XJXEvEkDDQfZ
1Gl1Yw9Z7V0sc480MxIGiXv3jT7EBT5fptGk4Qw2x4mOeGJ96igpcN/eO2YVrZ8GCg8yyRyElOMB
Zxj9gqPZ5zhDvhqFkenaheyKFDrcg9vx493mEqmP7o9vknZg+dPwUi6J9IFhp2lMaOWhqUfo1HMp
7Po4tE3bBIimDA0rG3Gkd/XsN4iflinOKAFsLz8BvmpPdj8lxYXfL8iT4AG4PsL1xHifC60Rdx0O
q3C0m5mRUVF8zjGvPgLvzi+l4Q0vbD59HbqrYADr2xHenSXhlxZu0r+hiQjxvh3r6XVM6cFdcq6T
DwldzLsyG81rLxvH4zD5PIg9/WXrW016cRV2BFO2F8lYzC+thaQs8FZjSg9TN9TPTVzDZ1nQAIW4
ut33LWblN3BQrRsgHiaD3ylLlpNhl82dY8/ZM3Lx5p7VreBTzqwEgGJpfkzqVrt0I9Z5HKPLeGkU
+oQXm0O2+IIsmlWtqGX/RC0fX3d8+EUbRHIw3TBG63ll0P3+hvNivgbGmqD6aH2kCIwguHh53RnP
jCBy+9bgmFcB/54y/ZAw0G6Ctk3pkOvO6FzELpVekDLWcq5se01zTC5enCEGM7rntSpRIMWGY0JL
Y36HjqIAQrIYGLGMTDS3RCcwLa7cwsjDjAMSc7tGXrllaoaZbk43WRTrnzwh3S9Qh9KXNMmHa5SP
5v0069xlvhOd/NoQ6JcK69qYutw79PTt58AQUXsNakN+Zm9jZxgxLX3WdKs6JTHPHUe9jwPK+08R
5yHSqKfsbSX88tQbvX9h22I+mVD3vxilkTxGqe0cbD9PT5O2Rg9JhnbHnYyCSexgzAeQLs1dZZks
qamWjCEKu7K5MEs3/TZLTX/feV0yH/NRtC9oX2c3RNlIA9BKtLEO6jxmZYmgWB6aFh8k2Uuwswot
r++8fm67oxiMsgxHvzIRmop0vMAmPn3NfM5iYRV34mBY0YgwZLbeZICZb232+DdrPKAbTBb7vV41
xWnIIoLjIfVfgbuL0UT20xRdod0c4iPrknzvDUt8A+y18441Fdy7KU6nb0bdx5zeRo+JvJnVXRvy
Rsz3pko9fStmYomYRGeeONQQkW/5tZhW42g9NWNfvhQaiOkPmTeS+M13nDw1H/iesmd+rTRRRZdC
G53ho78gZrJvvWl2cRRy/F5954Pt8QnN+UF9SRpfAFBH0ItgnQEqJidtSIyBfo2MdPO4LrSC8Vn2
5XyPHyrvb40JC8kV8pxav6KPluvPy0IOQXbw/MmzH2N8FtkQuDpPG2uLQcu4D2fis8t7IYwSWhKK
UZD9ZZgvmuOvJhZAIvSy+5RAAJREPSca6sFr4D/s70W7TGFZRYN7O4tMMImWQoibaYkZ7VYjPtYL
Y0nXtxL0iBuI3O7eppmPx50YAyPxWwSKSNKCTDBgv1yw00myJJgVhWSd9BhmhrgRV9wGhfk2Gwp7
/cs4w591whBVoHSYtBdcRCpEXv+CMgBCsug2Sq5L82xZ3A+IPTvcHgf6f35ikXd//w/+/CJr+kJx
0v/yx79/kCX/+w/1Pf/4mp+/4++36UsrO5QJ//KrLl7l3dfytfv1i376yfz2/dWFX/uvP/3hWPVp
v7wbXtvl4ZVUhP78KmCqq6/83/7j317PP+XDUr/+8dsLkde9+mlxKqvf9n+6+vbHbxbEqX+Ekagf
v/+bev1//PbwWg/PRfryN/n9b33y+reDhMP+67e/fu36P37Tvd8dy0SpyX/4fxRov/0N4aD6F/13
nf1B57BrGoxILRw/lWz75I/fzN856oEj8MhT0fHEqZi8TmJd+OM3zf6dgxmYMEhy9N0AKP3251XY
M1O2j++fk+Zd92d+EXGAACq4g4BiIFl2HFNhLH4AjhmaoztZW58cjtOhGcslvvUNLDQ3c7M21c3Y
aiJn9+sImSRUL5mvaXy0nxILhSNoFMZQB5zNnnVY2Y6ycIqGQVmLKWeCapSODFGELj4LvizfU2Ta
PoL1rJHHvFvSR6Ng5yX3qpypdzDEliApk+g7RglOBos+WB86ly0EjZU73PamjOSBzI3VvAQKbpsX
gNSX8WjNtGOCzF3jKZwZCT0SYeuXV8PY6cuT57bNcq0vPXnaI84aJ2xS3bo0dInRdlRnjkOd0dUM
DLIMvlh9utbhlAxFzFZcoq5fV0bggUgleGNkUAl++cpObwEi2FVABkxNyJq+rIh0Bi1/Ll3D/SKc
kX2NLAX2x6z1/Mc1zdJPDRq45YQEu78jYLaOAs8v9O+y75HdLm4rJ6T5bMTTTNsoQJldkGmje/Jo
1gbdMbNGU3JEECCXYzzpvQhSmUa0SegNfkizuW15S+lihQ6IALpHyB3eT2nqCBY9Ozqtk41JAv5y
K0Nd5+BwNGdGLhdo8tqLtDL7L106FmXgO5X71uE4c1cRO5OGTUf/At1t66M36XCXHyxRWyC1nSL7
2vpt+yAxLQIH5+wkD20xMYeEy2zeVOa4DhdiHWPrMOjk4oV64g3zwaz8Vj8RD9aUF1SvehOA5Mqy
B46cvfOwls2UMqIXY3e1kHRSX3VD1gBcBzOdHOMBFlmY6ovUj6VP9knA6KXSgdYCRgJ0o9FbG0dj
ri9sJ7WWI2fUVbvQ7FT0EJ38oUetkmklPTunnimBqPxDkDFVc93lhvZJ4T6yZ2/JjI5+CWrlkLhn
ZM8G0bH6EQXdmHBAYgwRlrMVe4eqMVd5LPpGRytN1Tbc4I/2cY/iZfWDhqNrjQuindtLjRKLtsGY
5XqABSnVsc/0Tax9kBJl1ynW2SQPy6J12XWbT9pTWjb9fEpS17aCFjlcepMyDXIfUlT7w0ebkjxh
5+uX6XOZZiUxl8XYpx8KDcH6bV5F3TVxtGP5hgOtMd7Fc+FP923v99NVM82YJ+q1GjiJcuqMPvWG
n1vfed2avPBJbtJDZhvQpLtl0dOQIYSs39nTWFWHWFD7nZJmmdPjvOCUCesk7lOAnkjEg1Ymwxqi
wWmKOxi/rndfVO268rDMmnltrjFSXQK6hX6R+Iv93bWJJA+ZHFU58M0Spwg+/848tmlJRmIzOol+
BE9RJpez2YsMkF6RSEKZyxlbRDSyX4P6rcs7Y45Zuag0e+ObzKq5DkoRDf1bX09tDnzzXCUnuxFZ
fOyjxcUcKnDNHLAJiv5Kar1DEA+h48o2J3P2UstqSmrmqcsuJ9F28s7QWXkuZxaL5KrrpqK+pHWW
2geD+yi6bpNx9C6qtZ7oEUGqsA7uoJNAQieW4Dq0KonOOcsC9FzIIrXeW5nK2SULYyYkbF68R8vP
eTl8+nxT5XbedTQTdh0mnsw+54bbfm+WyP5ON0CvQ5pW8klM6reDhuUvqFjbJZhhvZk8YmVrHTym
mxHrm+BfR5IAFu6hPueTsBofK7FXFCdMLv29Yfc6usO1du8SMoy+1ZYtm0sg3TXuJtoi2PImN33V
jca9yxeuK1ozJb13ZPsdfYOILjvLar/j2be/Z4Ze4W5oZEbep96pdATcZ0+e3nkY2KgYvtEw4vZB
Z81DWlGgdcEQ1W0WmKudAv1el8/+JHAdJFRRy4Hnd8YnMiMuC1PMBQszyMHzroxBTBaZgHabXkEq
yYbTSpTC44QBprnR8VR8qHvGwBcT/nrtauSUIzGgSSIOzMgyP0GOzk3tkj4/VVUAf17LDmU1yBtc
Y4K0l2oe1gPYx16QGVeOH0vdM19T0uVE6BAs+zC6XcMBbBbxdIijQXxgomAT2YyH7xRL3KiXlt5R
S1O2fWsHwIXBojsLlBudCB9mbtm8hJGFUy2QZGXeMG7ACYIAs+RUQw/hDvCjoYNjtPsP6N19DB4m
55mAJ6CcDiYM+7sBp/RIok+b3UeJbHlEtcJEv57giD1wOuFkqM+mqXxBGBzVfM/40PDrOUyXlZ2c
VkDVbyIEpAzpMF+qt19WKRlwg8BpYsjqym+Y4QWZlmJ2sPTUexP51ZgSSo7y3UK3WR973DTPNUum
PESGBdolLeWwkOpA5437mpg3Onr5jSNQ+Z6wArWfe9OLbyd/0itwjlF+19AAear7cnqqCs34pInZ
J/bcMsq3g9MQEuZQwbLhNAPJRiNW9OZopG35ETsHyksTgAO7jFcirsgjLbnCWysbTcE5CQQ5WCMB
MoHhQnNgmTWW+Fivpa2H4MoN59AYpvvNiCopTnB6xnejW3Uf6sxmvE0JlMeBk9SE+2Xe5N1TBvTt
Jc7T0TjEFU6CoPZATAYFYHC0/AZxUMMsGTOXc9o+9Ab2Ijx0ZhUmzuyxNTOszw/+2HBCIAk1yriz
3HkOej3Vnyyw/S9FBaL/QF8hfQsBUcsv4l525WGU6fzgol15NuIl/ViQHZoSjpM25qGe03o8ev5q
mBdA9OSdBPJyi7Yz6ULsqmXHkMJuv3g4CJ/XwS4+GLEkMDyZzUdJ1zgPAavLb7YLFS4o0ez4uPJm
s2ELndPmBLcIDW/R2tZTw0pMVlSFyBfTkq5fyla08Kg9oysJBmXrALs1di+p63aQJGY0pwdR1f4c
FMRo4NTyrGY59o5VoAQQ/fxeS4uagPWCbgty9Gx82xijZR11SppXHJ/xcl0sY/K5iifMlxqZDuOh
ppaiFITqgiisdzBHD8JLXoB6yRTDs2a9xYMq/MCNAYHBhWny/LSaMzehPlpoekRcdNmRYf8Kw4bt
6FrWyP+Dmcx6j+h2mR/1po6sy6jws7ey7o3pVDQ8tAehNtQAFBaxcCv9sM8pPf43Q2aYiEd9Db9I
uy6Zd9FOjVUfNJf5NlGV4xzhE8OzeMKSTTvEtOvilvw4mZ90OkIPlk+b5LjkefS2LPykO9KYjgnM
kk7XUIekVsZqkcafGCWa31uRcIaF8jFjRdVoLwdzrJUfKf2me3oyBGZA9V9ufY5yeOMWM+XLIpMn
eUkak6yvca2KU1enEcPkcolJgGun6iu9p6a8shi1Nhx+Ow9dMJqzL3U0W4+ZzAYtFNgYCoQhshqI
sTG9o58wXwjLuMinQ0e332Mxm5dXsBwTnbNhiA6Fky4P0i66FxNQax8sch4/Ab5lAyGdsiQ81U9d
VMN2SaWaOsaMr4+xtAxdPDlv205LXzyrtD/rXjaDjaFqsEIEIqrSjkVWH+fITojHoPNvvJFUm+/i
ssxXFkX8GcFA+o11KMzGeRd3ifvZWMaRsks4yTeR0D0MAUGsH3WRyI9rF09WGLUcmAORdIJgbNJN
vuVM6IsjZRTbkD9KGhVYWnCgZMuA8zb18uVLVqrhcuJhDWN3Q+x8xHlZPsQDG1sQCzFa6M1FfjcD
PgdZJpKGHjykljXAfU5JH8Wx9VLPtsSRwjTgU48aLQqWTK9fpp7stGBqcgdJTW/I9diyxeFA1dCM
wtDxPOLS5rrEmQcaDmuFLbQnafWR89DZXfLc+uX4ZVmn+K3XL/n6znY6onQRpU1Q4OkUauEgfKZQ
xEJU7xa/j2RIom5NH1DQKzzYwopuWs7EuPtQx1x3NlL3i4iceI1Le4ZsYKV6BxvEBn4Uy4I4l2nK
XtJ6Fq+JsdBI9v3ZicNijeebXhtYV7p8momXXszplomhUZwcM+/eZ85C+6/SOZYsZHs8OnU7PM16
BihqnDUN0aDFGjW0RnMQA0PKTqrURx85C9MkQoeeINdwJNIybh3cU4n/zqp8425xTe8z0J+5OzBN
0O0LA+XcZ9dckC0Rv1TgutdibI8jZOynBqJefnBrM3n2JaeGQEsHG7b24hOONtpW/7Xs0vQZWUj2
3DGQ+hTnLbOVQtO9/DC4dnaDuogzIX9dPdBZrb9wwKFZjrKPJKzW6j75GTFYIqwAqw+fBmDnPdsA
B7ggssu2DTTyzj7ms+98FJXUnoU/MvLxuhRQnOGRAljEBrf9AtGI6B/aZg+tzKc0QPNm3y5TWX5f
p3l+msd4fXbnroiOnOm714EwsOnEjVVeu4St9yALRzyrXoblPog7i0HdREzlp6Lx5Re6ZDbhddR+
DMX0hNGCp5fjGLR2UVA3z2y3xzWvnI+0Ydvpzs9cpz5kdeF710PZp124TBSjkzYn8VGkmv6Nk1hd
HFaGqtk7JhCaezDkaKsFrBxPCbM3pblw+IsKFzeHTzrcd3NSEUjo+r18suyBeh12sk/EuDDjly4f
9fbC6pL8nrLYMO6GHgMf8KZUmMcohy/x3po4TwWKcFmw+vT0+E0DaWZosGxXB3TbPLiJU0eY+SVV
zhs2VZxHzerBSh0wxYReQ6l4LI1VRrf+SmszaHJgVA8g+zv1RXMiPs9Gn1FNad2g0amO+6JYD1Pr
yehorvCenlJ7Tt/GtbcYiObsvC9vzp2kf6vj9r9rp93Xr9X7vn197W+/1v8P9NRsek//c08N2hPe
pu7HLpr6hq2LZlm/q34n0BOeZgZ2ChWzddEs83fD8H0DhrLhw3b1YOzuXTSNDhuuAR0hJn0yYQFG
+K82mm78bqHB8wBkC4MUDtf+d/povwQ2eroJvZhThKI38PqAhP3cRmubzhBp7hAIGQ+tEwiM4Ze9
7q0Pw5qKB7OPbZyAg60fLb0ZXwQh8AGBmeV7uJZ2f8xasV7JqvpcFBUbv6U4UoFvDSQZkbMnDxh4
EzyGFEBvo64tk4NP2vVtpUeqI+Y5pMIhnhw+TLYdPTJISqmAzb74QgpyeSOrVg5hRduGVbpdw9jF
pOzDeFnDrI7q24KA70/kclrvhwI1FQsHftYy+djEQj5p4C4ArBe1PQSiISpVcJaJEVEwLvWmiIdB
Vi8zVijtL9DBv6CR1QUFhk1n1HE8DBpAPX6+oImP25QZE3Jyu9A/rOwQ17blsQ81+eS981WgRLAs
xOxhM8g/2FETP06qLDw0Udc8rAVa38A1B3QIBXHMYa+vVhGUUelUARyH9/CR5ymUlQXeKSls8zKf
1vgv3sPPxKbzWwCcZDm24WIvwQr281sotDUumqXCnkRrgu6pHV1UxjIfHS31jk2WivCH5+WfBWL/
jNH+779QvaAfernoc5PEnQoWXiQPWibuS9LcMRUF5mC9Q0N+al0QidbsXYsB+FxS3RQrzJzCuG6j
5cmIxmPnofXOp7/gi/+MNdleF5WCQjnhRfdMeus/vi6j7RRgG59WNkdRsEIBuNaAuvwFLuqf/hZS
fhSL33Zs95c7piY4r4PExB2j2f1N2+rtsTGH8S8+VPOfXGTCbNBjWI6LUMT85UlHHLxSsvtYwjOP
7mgqLQ0Psx7Fb2gdRY/JkOhGkBrN8iToMT62tsPZgxqLjimA0O+JsKNjym8A+EBbjEZzv6KMprSl
41KwI1mgKY7rMNOdGhINOo6VyPFS+PTfI/MWEufwVjfnMjtmRVy/p5qvPpFe6FwDJWqB6ETFMU4N
SboY7iOoWEZXdYdKL5QmAY+9ns3rlQnCd8+Y+v/b1m/qRvqft61TWhVfq28/blvqG7Zty9R/tz11
szCxZ7xieBDSt23LEL+zXDnsZgx+4KqpsdC+bbnid0HJCsXQg1euNrt/7Fq2/7ur22xZjsI1EWdk
/Tub1i+hPC4lHxEuDJIMsC0Mf9Sr+/G5HKx8QjLgayE8HfsxreJmPKD27fogm/RJUZ7a9eOycHok
Y2PQ8eDhR4iJq2VniCfed/DDlftnC9jPPPzzC0LaAZpd51Kx/HNRfnxB+HQ8o3dcLWST1CgukRI+
xDHgMKhnzfR1MZBMHbBJWeBNagKRAzYR+RSJKP9aop8Z/y9ez5moDpaJKGbf+2VBrWnTMnxeOB6z
pDzrGgEZYYpohcYOUFrQpUWzfnFrYpbpUxIKCXhj1t+VjeXg9JJGZv3F4vMzUJ/r4wisXQREcH84
tm7+EpxCJwYLpdkBDq7YHkNQ5zXkOGcy18AZnFEPKB9meXLQctJ1zpmUtH4U9xf/+mNSv+W/SHDq
VRg2m7JFsaMTvuOqhfiHbaZrDcL1as8Me/iKT5i3fVaYvPUGyKgLfSP24fi9o9mQRopqcvO/2E3+
+6/Ha2hTYnH61F3Kg59/fQ/NlcT61aQnPsfzYYFfQ/fPa1NoJ4ytbmlq56g76D5zGigQV4f/+u3/
giWkBeXosBCZ6pp41/jvL58CY1BTzsJdCVIV1lfoUNRWjTew5vptP33y0tFbD1W6GDVxxzYh4egM
6g/jOvVNgAui+zymwhr+3XuVV2Ubuscdz9UhEUntWz98KvYcu8ju8NFPSW58yoVsjcNU946JVFnQ
nIw5UT+jIjVTTOHq/hhQwtx2+GIB8bgDOJd/fZmIsfv1kwKBQRcGbqXLKmezpf38ktaWba7v4HO1
FbAgknhbFMxU6pO4odnhje9YB2I9nDwzfjeLpXxfLrOgS8SOaR68uoifCWtaY8ICBMWbzbjPCpoy
J7hgXtPuS7JUTssGDBX9PauT1R/HwYjXa0QcmF6dodcfPeTHkGOywUgvJo54E65RMAPBMBgofkoj
daDJQGL5PE9l/l2MOgMZ+PRlB/bBI9l2tWtPht1iWSQpaTlaov9k7zyW5MbWq/sqCo2FGzAHbqAJ
gPRVmVmeVRNEkUXCmwNzYJ7+X9k3fqmbirgdmmvIbpqsBHDwmb3XZvnZAh/EOlW+ORUY34jE+xx2
oNsM6n4ZAVRuHE/ajHJmUWpBOq26CICEte1+KpDYBQNzCcleYdJJs8TJakYVfLIndpqeF4pysedw
WAcGbjWCZ4Px3lqyEGBTXG08O/7K/dh/WF0xJExVWbAFejO22puhme4cAm7PfwG2iJ1I9Bk4MgiL
fPRBOEOyLUhrvpZt3DyNs9WgAnL08fbxzZ6QhkYxpaszUozAZN1kvdmq+npXjXlFWjryKjROZWas
ITvyuQgmu+wKMtUnqLbr2LnZ3s9m/XPWRuXv0BrXeehzeMCHxGdcnOJFUIZO7JDQ8aFBWQLLumUb
S/SfuxTNERniYxdXqGGVOTJIxyBwWzIozMsxO8qwXA3xnKmMifhi4RCI5krziJjg/xoRCsdRbpLO
zK5xjUIslM4sftqATRHjrUPYdRBBNWeufqyIY4/Qx938Swe2VMdOpl1xR7eb1vMdFQlXAmsxQP6g
a5jLOjskFeMmLgibxiv9iJ5FebzGZiCYG9fM8sjOYuCE4FiYeOOZ9DAqgDHGuhVrlrHcJdn6Y+Uv
fyd3qJObZUl6jaUKfnCmdBI3yPIIqtmaET0C4A1RV8AyK4VebofaOYPj2WAiyN+p49QckBnZBcq3
uYFvPrzHlJoXKXDjjvZnQhzMt2KA8BjYevKzcJYa+rpFl7HI+TIzJqwiYyq8PioND61uAkDGBdxD
hjJrFxYWSbVXq7MG/shmBNMYhl5S+jZgr+JQj9tns5j7pgqklGynYcU5aLOt7TSwdjqkS6MAUREC
ycIASUNZ5+gz1pZ3j2gr9yLcoj0yS9HuOS7pTRgSsZpXL2Va+UHvle2htbOBy+8rA7mDWSdnZA5m
kEzFoy96463Sc6JUULrPxW42kJQjuDL3PAY7PKlJoOry1jAbsBn018RICQ6u1k9Ouephklr/SdLD
Aky4rqrHHiDPGpUA/x7VLKAZ2onnbPVB+9aW+rK37HiE4DCtR61LM2gb1j2Z1NGA9KNybzURE1GY
aHpRci7U2QrzB4Q3euCcvwmj/424oSUsfgaYklOWHFy5fIv9QWu2hfnH8nRK7+e1eG/Y9m7AwG/B
JUC3L6u9NJfd0k/DvhL9Pk7bE1qBQMWw/pHrwwqa4OCVsjvEPXqFglXq1YxT75TNRVHlXHSIKrpy
URuakBNRmWr3hVcVPR1ynr20ZOPyVbvdvFk1WT01xQyHUQ6B1tZaeBvanWPP1zERFf2DKNx+TxsR
3zXCVR+5X1mfLmrQFzVW86GUztUfxcEviej21yunw51+42km4hn9cL1Z+mp5k6XtYR3lrEhL45M3
0y7NOfF0Oy3CSc+2SZyiFEqdPbFzSwhejaxe94w/6Ade+J2u0pZ0snw9M+pYp41OcAc/rtADNb8o
C0FKO8feEHp6P15df/S4Rb1kh2QDMTuzEmGj9WvjeA/3xjsSERP0U+ZCC18Ong9PdtJZ2mRY5jaL
0TTmXd/Qnr9VuDmufpnIknrKZGO6etVSPuiqeUN8JJ6ctuxWUihZnc9TXf+wJu2TPXRyASdXB3Zu
mhmz72Iav0otNuoTrbGfnl3Il+a30rIm5Lvo4fXQg55sRDnxFY9tmzJG1cZEONss7a0ytFDgWqFY
ijzb9bpT/OR7Hu9uIXMtatRiPksDsvy2m3HPRAhV1ZvvNghq8BJ5aJWmPt2sWE239c3uSipA+pJA
4D6ppq1QbWQaPabhTMMOTfmUb22wTn2Ui2ndW/gx96nBvPV+wj3wq4pHp4py3ZoishwGGYp+aT91
pI8bfubJ20IWszd55bXbFmFBfHSSVvcjqAreo/RU/Whr1owQEwe3FwFOwvbMDvyXM7o1x/GaLi/a
MCrWbqmavJ3D7XdNh2x22BW3qRFUnWrPRsc6JbSagbpGluu2U33LCGMx2uTIwnc9sJpl4r4aBpp9
qQ9pqJA7EwsT+z2jrMEGueYlDr1E0vcnS2R28jkvkImwraTTY1djvImkbnl01kV6aLzUKyJWAJm/
9QbNHPYQIJQMeGmy02UmPGsU+RXbM6QmQ8se1jLib2vspSSVSpU4YG6o8Fhb2gZ0rKEuz32OLyBa
qA9BmIjuK++ENQQFW5AmQyjgDoX10AnG4gzR1wDKn+xOg2FquuShKI0dL8EsSooiinH8BFbprPmG
jHttJjm7qPRIqnTSrmiglh43ja4nWOKmYiORDv3McyIje5LFImRzPnzOca23IEV5BU77dXKosVAn
+KLaYmEFXzPjAzA1DBaWOHB4L9z5sM303mgOXVldE/f2UnZMc0ewFQp9g6SofWukw12pzSMqGI0t
tbttoBnPD7artdvUvb2ftLYA1Zdn2hZhh3OGaXBnyo8Sa/ou79PqZagr85Sa2kYUYmyZ38SbxlGn
HOtl72nIvEv3uVbJp38T0MzICafK2JqOg/y1uZRG1W6QnhFwbjNkq4vtvK6PzpomBAYo/dCW+CeS
ZDQfizWxos4rdviZPkETKLBwjqOVJx4w82xauf7mJHLNo5uzsDqUrUgMuMsFGQl2r6dHORBQdUvf
yDl4yFd0wQ6SxtBToU5eWmTJfVZODe4CW9jTlRlv5X/5dl2w4YhZxfu/DAo2/VKWhq7ejFhLUmY4
ayy3cwrEyNo6dUUcPPT+qdyMq+Zgw1g8zQz6IcEUuuWHXuS3GxsEvWE6pVax1XoN4zgidiknaAh5
waOBHT0Hy1U3oPTHeBke0Trn5S3OCg+BS8q4E+BmS8NCS8vHWLjfeL31Y8Bd8OrnafLWzOzKvMEp
79Ce6dtRmv2FONL8ue1dqup4iDmhspnFbFxslxZwrSwdeemnuf2K2RGGlS+/y8GsvuYWXHnfgqQW
wqsPDkarB0GrcI9dQwQuWrgAtnQdWERQRiVO09OQxoQJNEihBqbfPxfGt/xYSM40IUYUFPY8vInU
QSOCaubJb2f29Kt5znLQnBoTCuhA7CvRyvf7yYT1BuzDTZ503Omvrcj8/ZhOajPb7ryjZyxPqhqw
eaVxvakmVmZ2PWdPxMIZO6AraruiCLfEql84oe0Hm6qCLbldfEPvKi8jjnt8A9UNKNuaYGhszQhy
v3u9eStBhoEP7nun3et85MjodbwR6CxPed310UhyxaWbULfgYtvjJMBjmTjae+dOMEqBJOKcgdWs
ZzQl0ZJDJgWc2qZvnK6neZBOWOqsuDzRZhgMquH7iBsk6hmS4BWsN6zlyC40fRnUMl3Ddik+27p9
ITlZnHhnnSFFUuM5OniHxPYec7QeW+12QRyWZjsyTQSsRSd7i2V8NTTO+tlHAmY06SO2X3fD2uuZ
91G6dU0WxO3cLmSCQl+tLdF/YsubN9j05c7XZfHlFaI+plDsAg+TESa8GDp4ftPmT+1RSK8+Eb2g
RfxF8HMZPf/ENI1iIR2rly5T8270x2vRTMYZAwNo23pKwlE1xgU7Q/mduusX0oxNIzKON289WSCI
MLeq/pT248EuM3jncJXfkyZ9sW9KqGzMIVvVZmAMvXiqPCOmeUQntNCKwWYDmBSg4/FOKV3ynVix
FBAHudyTuCICVD+ndVXT1oRvT/FvhJnrbBTxjXdlXnw3cnjK6BLxclXPXT0+dx6JFj4Jvs9ocPjv
dpwda8P6NMUUjXNW3ltpdlFtO287shDvOAvLPXUO6gB3XHfobg+Lpb/SL6YhuWEAbnmUoJLcrkxk
Z+LbmiRmsPgYibI1tM3m3oHwhKpK7H0/MRGb2c0drt93OQOP9cCT3ddJWkYu+s1t0vZvPD/DxhGA
elFnLKHeLTIiXWEMFLEKfC3uVy3YoHRW+yZnhXaAnZM0vdCbhBmsCd9mnt2wllpqM5ArEWFYCEON
aomsVpwczX9uatQb/iJKjD56fHUMymBnmg/YLuSTSUyz6ffV3r5ZxTLYOrt4hG+wSObXuFrK0FSa
uVUDxQpaEtK/umK41Hpzb1eI9MxVJFtXFxKKxi9E6PcoFj8cltKFXz2PY8ZbTXhHRE1alCjMTzh2
inBWa7wx1aI+WJJkG9vA7IUvrgbUPyd1d/A9nECdJ2qA88hk8ICgiTmuC4Ejcn2AzLi36iLCznHI
PHlCu2SO2wQi3iaxxvYESMiI/KnYC+buRSB7pZMxoLhqWldf8bD4IbAt56UDiBbWpdntVCxP4BQk
3lvXt7esR2nKZNKV96sqdx3WgcBOejeAcAFLVVbxr8Wbqz1MH+SFaXeAsdeeRNcPWyuTPoba9YG5
XX0oEUwN0GPCYcySq+n44UjqZUCMDw+FH7J24/9nhR3OenmvL82FZcPFTYYHyfAg8OA6HmdcMrus
SNHuwtgEs8H9aEr9sffn9cFp1o+1cV6x4OwTt37Gj3xx9IFDqobBh+Zwb3VIoG1n9S5Giv+9N36Z
63It2mXTEy+FaI8oQPThM+tSY+4PNBV3pmtRaOhZ+uCZaLqVPKLtsJGvmA9l94r64jzMe1RaL6iM
7lPZbYg02rbip7Von8gX6fkgLpnavaQP6drqYmfFgewQCM8E103ITICZ+1iycHKoTTNlaF0ATKt5
+MI6i5BED3UkNwE2BQQh02a1Tlq+3quWGRIHlfYomQre/JlI2s9J5ifpl78qK750srBRcito7GGr
WQSQ2CW4qBB6bnVTHRRIIctmtpe7FkioOPQC2/GeMW027/lihnaXaPFQMFBh1llvoQHmZR7MsOqd
Z9kujixoi8Y+pnVjVZrgE4ctdy+xIg33QIqwYQQNOYgmwkcI62hshAub215s2b65sm3iSwIT3fwW
x7NbvehJAf8l0GDK0l1O6CCYAs7DsDdipzonRNAkkSuL9MbYJhGG3+madUsTkWjZzyym5Rvc8QPu
rRlpsn9Fw/HFXYANYY3mdXpRmTYEMR7zCPSt9Tn7Gt+BXU1AKJhXUztSUUSzQ/Bju7hHsi2BH43t
iAZI4fK3h/gXE9cex1vMkrbP9TQg15CCouoeBmdxtktMNpKLPxUl8BDFsvTvhZVOF55sc1/MTnlp
mXsGytEw0en1Z2kk9bM/k5oTyrzoMA8kSeQn2ovAsfJhUvrk+vc1S2eO9vSpmyyxSeScbsqCAALN
y4YPJ8kfUR4J9Cb84EbbH7vet5DOOMiQHPvFm4gEwBF/UIwZNbfeD5mojKDIP9upd5HPeeZ20RkX
+YVxjVdLllE+tL/8tkAWa9ePRJ7lBYdVbz534NpHCHzbukHkvXhFHgzTKveNa+F0q7JNhuORtN4x
Od5EeZEP6HefeSOtqoP0R2qMm02vsnU2io0W4oo5lsMIHMddKLGSHxo3GasFWubcuWYry2mkZWsf
ODqtsNRG/5Q73jd9LA6LPQIjF9M+N4x3rCSFT65aNyPZzotT5nRVVFn1tbfb9sBfyBYoX8w+GPrx
NGi1i3jYu0KJz56cWkNUp1VvyUitYy1ZH2QFA9ORKBxVD9dWK+OzAAN5hxIiVHm951j3ryBQuQ4W
swu2ldp4bMp+jUCkgtKn8jokTgejXhUxIqM0Y91v4q5ZO31vesOzALURdOk8HogNX+6NydrT6s47
PBZZYLjkdzDjca8uRkmkT4M1EnXhd+dFS7XP1DPTTWehGcdjq3j3k9pYConitchtg4wCBql4ROvQ
L0AuyyV7y1WlIvKyiJha3dHamIP50bhEO6C6kyHc1cPq2o+llcPIsGyNLa/pPltUJzVfOC38IOqX
0vNT2CCCM3lVj6j6Of0ybElpSu6BPgCI0BpmvOVIzgAlV+TfPKhGiW65SJvpvol7e4t9l4i69B1K
gHcHuabZM/DsQ0HXEcSMcS92PBdHJ1fNrl90FGJSgAGwV3nG6yOhi5faHfehQblcChutdDK/dIv7
NPhGwkjOEVQ8a/mZ9ebD4HdbMEt91OeTUKE+Vd4e3PW4N2fxYdNyTjoibeH43qn0y/ytHwZ6UZWd
47qdjhoIPoDEYl9CDr3T9Ep7N2Kr3BI69I5d+2Il1kbV4yVlHBeOrT3t0FeccAIy5k9EQzJP9WRP
pnVuK61Gmce3hjMYBEVNXQ/NIo3YBaAoX7Q4mpfy3Z0q+6hGVCSdj3kzthnhKCfyKmaH2Uo7kzs8
6Tnat73t9+dVr39KE/ONy5uWQb9sA7gm56yovns4tw9xxvlDK37nCFvwK8ShJSo6qExNcboN6AH2
OZ/2gjScJuNUZ9kZ/8Re+qrdmH3i50Hhk6HTstu6W4sOXxaeU8m0EInpfeWt3VaJSW1R5hv0Q7S0
cNje5NJdps5/tYh3mEPCLLJTTHgDeSFrArJ5xIzKAmZX5+KTV458iX31tiAVDDwd4QGlztWnNmNC
SdbPXmhWj3kmUZsbGTKsdOeHqpc+0Me4/K53Ka4ZyKWRQ9DTplsQOdAU3FYxSBJGXW7XuMiR6HXp
3mGgel9hydr0Di/lBZ201VZiV9bqMDi5G+B3X/H3L+leTYO/idvpRZjyPfXcZ7MRFguUlE4/Xx8W
1ZFBWFs7HlgKoN6YQI5O8lg57l4grvnWFlp+HZqG/Mep3Mlx/Wiayt9UbfHlIK7BBLjsZmFUW632
eSHMfcuIHLmeDTGFWZp+liSw45QBItg5jfvN6Axty1rcDQnwNjat5YZL37o7Z9X8V5/eCp37MG+s
WuhX/FQnZgqXWVuN0ByUE1b4wbfkNPPllT4Qee09Twy0GYDnqdTi17EC7hB0oPJekENekDai9QEK
sYO9Il+8rsuPMp3ZFdpJ0m0LnrittMtpVyiOZtvLvU2tYY0e446w4dQaHoaKmA/hq5+dco2wzjOC
7CyfE7+lPkK0LZ/zehwoJsxfhXTyyByGJXAFWQKdpSiTav1UddlL48mj0tR1jOO7Fk4BaxRPOyMK
+CkT0Z1a4b6YKYEEVXfkGkRY24dDNRGr05fDL8vI9i0tKs3KKKK+tdmp+Z5NsQDtIijm9UNjCoj8
OIFxwN4b2atNENWwpPcIW/vt7MXVEbNbffAU7okpnsJCZmQFoYYHyIAQ1FXZPnYkxSWbI4OFVMLs
jB3UvGvr3j9irCz2frKMIRxtI5yskbtHDj1+w0ZxmFl5m3DXWi+EdVhXymDxKsaex5DBxZEaebo5
S4dTl2udjISt+Rsbq9EDKx55MueOg4DfTQmS3hU6x4JBqttLnuGTw5y6sT1OSkJvHo0Zlw5DTUyf
OE+jeUBiRD6AORA1UPt7RkVHOhPMCLNiiMkF3cBPKHYZwVXBOK+3PYXnnM2WVmmy4k0/6yixxyWN
sKdC+yuplvxOL07lOLgHknDknU5REqFSPs55U+4NwTSOocxTDNblp+qUDBNNUSXPJRWnmdRfnue5
J3fpXwjsG0KMa8zLyTYL3ZtYQu8Z94HMOZOWhVa5MhiglXp54bFJHq3c2ipNd/cL/+RxwpSiF32C
P6VRrJHpaAT3SugqK9UjXZvvjUaXR/jAbGcz+2FcxzIqNQGXW6eUofBE8d8dB2S5JJV9DsZyMdyZ
zYWDocHuqOBppWeVfbH/tEPwgyehL0znpvpmtWA/sbMt/4c74AYZx3KrJ7x7XYDqWO/8dZ8k/nBw
Ow8NlKNN3AIQN4OiX7vPMkFkpyznvvHa+8RpnD0NTvNSSZaqHFQ/SgKjgUsijJ+yqbhf/PrRi3ml
wz55qJMqPWX009t01sxD1yWRURgEH0vzGwy/PKKdWlBpFvKBAXV3Jsi33y0j6KpSQyIi5ODec5Dx
7GgZ/OtcsFR0QZ2MhUYHaiU3NcA8nj26pDPheXuXT31Qce4cWkFdKCzvV2y2bqhqGQck2KZU2wi0
tXKYdqmdyQN5c+A6Nc/4kaOrAGGbL+m2WuN9o/Ti0ghCFGRp9c/mSMWWqvyFysQKJ+W1F4MAne06
sKvMm64MmdrVoeaj5IQnWF9Ge2ojDv4CFpff3mnCXQ8dp1Bg3J5E2PX1Dg+ZhTVXI88H2bRx1+eV
sfGSZry7ATrMretUPVtpkoaiTomCZVkMxinynZJRQdOTpYPbldhw28zmuwKlngqwMI1PyGZGCsjY
6PzARNphHCt9EdqmB/5wXXMnqbcV0TpuwAhNPQ0ARp5yhSyduvE24bQ7p2IgopXOM/Rhuq/cGnst
7MskwaklEuZdMQS0jI6S3dntbd58W2WX/dA1zf9AyiPfPBCnpLc3wvfCUtNIMWCVSTnFxMGnpdWt
V6r2+Vu/oLwJSOvAmEHYnewpKfRY3Q+qpp92b1GUEQO6rvzqmVdMl4JZ8RdRHpxTw0SK8xZwUamf
+q7Ac6HleGLZszPMYkgUs0+09Lh+IKcBg49dmfbeXtCHbmVt+wylMCd4GDfi4p1pjmLuo8GVQf2q
TacKtSsQZJZbDHfrpXudV4dnpbHTNDmVuVFDUGKb0mzMdDIuynJn8oq6eaXxrlt101ndwgxMzUAP
OjFjPznzUrxjte+bfQUK7ntNngD5AFh430aiV0ZUAGn6RTCc/gMkkAH8A7MXdhtePT62Dbc7dktH
o7/065dg8cX9UlTyJ/YZ64HFWfmBUZm70nXLxtgWeLryg9Wt2AhlgUcvot5rfyQDhMygSjrShuwM
qW7QTV6B6xBQCMNkvQFco3Oy/1IaQcRH0HlK3ybr4EEnkQfRG+fWrp68ZhG7InWrw5z0t6O1LYar
n1O4RpBky0+DZOubv3GE0MJlsSu02wyDN/gChvlUgh+zA1hQ67eMCHAknG2veYeUNZ4bKN45L1M6
+cueZUVMwQjJd2SuGHuEz9muYnvUjtwvfKfyCWvwIMJa1Kxz+8WTI/k2pULkWSIfalOUISFzzwkI
JvopGn0mEvNmcOqbkLdDW4FTejZfdMtgam9gp2gDwpSmmnjEW+kG06tZA2lUcUzmz1xgzOrdsHN9
4wOJgpdHceorL8iApfO6yKf+e1LmI7FMdcUyA88uo4lEej4jkoVUwAUzzWMN3KyLIH02A6w1pxvC
dZ5l/oikrODDImw9K38VHhwtxryWmcsZTEA7J5FWWS3YGYKryk0Kf/HRN8mzpn+Z+rO32FgJs8nA
3jx16i11WYrryga0niZQDNhU2TOVWmewqmpFmo4sSsVwFHpiYBS3UiQG8UhTH61umkK+6mz/tZXS
eK8zepjARwqUbFewpb/IUCfbd3am9d2GUpvy/FfWQ+VZnDv8ZhckftM9dzjkhlAmbunRBBC/R+sc
3+5YBnJmUFVZ9javtTFsy45AsW3OHfFswCo4uamGq8efbKvf4EBuusjBd0r/nbiuf8fOO2MRg5xw
vc/bDicchnSEFYABjaeajulcoBaPg7zyPSzPeuNrm7xuvC9jsCTLzmScYNMPecdxOY1/7C41aBtT
nPZwNopFPyjMUAnGz4SsrzTzUezDizG+E6U3TZu6gacYMKw11W4GlDvS/U8pLtR4oA6utZ6AJFyQ
GE49MlBiYrfG6UfmQV7btNjsiEyYK8MNYnNlnYw3Fs+gZaC1i/zeQGFBRRlL7gHDY31TMiwLigkY
PCdvbT4zNMEIRByIdWn4WkgxIoZ5CCbX0OagnxXLJwU1OQ5X2Yuvmi7imJN6HylsEkTVDBjpwqEt
jWNBd0XoKClcMzFqVp/zQinLOJis3rFCA27na6aUodM1+yVQEekubDoN13zPOixD0dzr9boTbjs+
CpFj65Lu/CYZWfSBnXnVukmcwacuWilS2S+W47hZjcb6bAq91wnTID4Kqk95i4RsNZtTqKhcvseS
CWmB+tzjgcud9zShJNv2Sa7zEHQ+f8Yb2VcSrmd8Y4Crs2ihG3c2eYrPM6A7Z7fCkljD2uWOC+/c
kZP85lcj7lCLu/yDXAWMZzfSIgctTyFzAw7rS9ovDpfR8LpngnrKItLLin/BMcjd8/qWSSZZnMYD
1Gu3OpKi5pWo+4cm3/iyAV7musiTDzD2mLW7ZAj4GwZg+si95OP3qxDHpewQsE3SzpIUwwodXkvk
VmP1YRDj41BgSs0KUrTnHZ/C4N+z1VCSv1H1PigTsmEBhHDVMSN7Awchztriuzd6MUveHHY4EqEF
ayByHPsoEEMjujNrNv/+YFvdnp9uKTZO6+b2vtCc5MHJbW2NNJ++acOe1K32M9fzCZrKFEdebjAT
zCU47OA/ZGIubb/4C2uvIn4VC17B7YDDJd1SI7Uri3tdvete1aRbUiJjwTdnWD8mb+aHdQ1L4+Kb
gk7DUb3Vbv+1AtK4WQH+LJTlqzBc13NNlNbs9PzfJJlT3YKuZAW+WfB9IGjQfKzzVikcClLLn9mo
aAZ1xFBgEEWZc2s3cEANNN1u+vKvP8vvymE+Cp8CtbfACoU+9Dcvil1QfbBR7jYxGgk/1AH8lWwV
pWuGOqgxBIbdavhBbXeDzSq1KXjJmWQh/FMU+n8ugX+HCPGnKxL9Tow6/5z+7ePn5+9WgT/+1D+9
Ahpa5n/w7AjBtWI+Sr3//80CaL3/4QGDRfAtmOUAIvkvs4Bm+v8wkIOjyjZgHpH/8l9mAc02/+HY
hLHfmj7f8nmw/ldugdst8t93My0zpzt3EJYXxtt48X7TXWelbAanVcO7bk/zGqY4p0XYro7xNMsM
t6pCIoIIihHzu5JiQoEat5YM3di1qU15PzKuySDq1LndvlJszF91jPDwf6fOvn1MBwWKLyzE6Wg2
//Dv/EkHrTkts8p5FO/CMk3aKnv030zNt0+c6c2r41sDBzm6WQpJaTfvrLjFuSeQ7b1xjD+Oqrz8
9acrff3nV/Rv9Vhdm6we+v/8d+f3bw5Owk2QbequIW6Yrd98Fio1ASR7Cixjg+hjmxSN+2vxb5m7
Y5d6/RYx0ErJxgL76tGW60G6GPobgpniM3WX+CNhijrgN7KISPbZlgfdaFCJ14jB531duFQb47K6
9/FcMuRXaeI+x2ZcHnm9J/Bk0fOTIKg77GtX6abf2L0xukmSqUKqR3rpN89367PwlHVecEK0UZXX
JIyNqy7XQCscL92DqVaXaprtyxy3+ctiLOnZwBV70FxisxHa2BBl3dIprozzSA7v7O7A1F98Bxeg
/TQRRN8zhWWLhdS3fjK6cn2AVZFf18FAfgAJZXLuvLajEkwcNB6NKIwuMvR2NbHVy8Y/cLCp93qy
ipNZuMNjo/pmpdDVpAZLEDFskKdOav7NAX57eP5yy/NKYEIjeDvy6FmY1v8qYE+NAQmppenfEWro
D15h1YTvwEa6Ys5xCbPspIIZMqnlbs0s47raRWyHFjtkUBZd5aFAW/Pu1ux7D3RrbDinNNMEYsYu
vqaFLbHSI21DC+1VrCoTBvxhq8zuiOzdfHSd0T4viwLchF/757++J42b9v6/n2ZODIeZGT+bhYnD
ZFz9m4lhmCnGzHGt3rW0Qvsv8jZlewgI6oPUHBfgMiGlT5O3FD8yx02dcMKeDfFkrOcPOxExg7rE
xazGvO1v3CW/2Sv4ZJ7jC6h4EFnYqYo/PvmfHuBS1xqGZW3xMcuqfYFOgWPddzL9W6kqaQRxkpOk
Z1VJ80BKifWos0pBBpTMLkWZJzCFJ6lOQf8339dfX6C3T+UKU7D0dHBKcbr8ZvtzmWk3muXVH0Ri
GudGL9AX2nXjv5pLwQqAqof98HhL92XzrWUfStz4Sp5qGH4NPfNSoZmv/JrPxzhdvCIkxRAJml79
qOy6vJSZzvAUn4NT/t1H/6ur6o+PjscM/DsnHlUATue/OEMqkzeFDXX3w4OD8gm/zkai5jSfvUpY
PnqVTDgrV/v7aDvILTxjqJCBFCkjDt9AwvN3H+dmD/rLncfbyKAeur3NjBsZ8a8fJ2PaWJF/2H/I
1W+fWr8hf36pM+prZtQwO6yCWS7E29EOVsOptM083G6BrvHmL1ajQJQKd7LvRkZkTLLkitDiX1/r
3y2eXGtsK5ic4DZaABrt32xfi1UB71ri6QN0S/vAFrR4qzoNzTL7HxAfnlm1/pYJ0hqNqZqJReha
/Jdj57yC44wZdK/uj3UdM9oVz4BwlHRu/2RliXsZTX96V9aC/n5RfnxyRzWXYacI/XQ1XSGsRz3+
Mo9Svee9606RjvztLhk9tUWxUVxQCTPDc5TUcL3dxDELsilto1As/fLrSrsAle1fC6vCVcB+qP67
Z/N/XjvvRoy0XTz1NtfwtzfZRHhnpmMY/0AADGbK9t0J1aDdXNBQp9+9qYuf0QYZH+Y8Jh5mp748
gHdDxDCsrnF7YPr4SYIBBn0yf//XV834H5/N/3/sncly40i2bf/ljgtlcDQOYMpOFEWRVN9MYFJE
CD3g6JuvfwtZZXZDjHyS5fwOcpIZkSAAhzfn7L22Q+0FKyMVCqbqc/NgWrcGpJYAjKMlkcgYgpoD
Kjk+NDQDOgsjqVvZPSyz4ZDGjfbo4SKwlz3N/YCapt0cPUPBtwpr+au1sMl+tzH5vJjwGdJSsj0L
HYlu6gYbvc/jvpQ+tZ4uyN98WY+X9IkohzrTlJ2UioNbo57ad2Zeu11qfRkdG7DJr3SRvKdC1P0h
sfPxmqncyRYttIB2ad5//fhoUZ59l6ZpMEkY+PrYrbDTO1sRHCT6Wu2k1ttk5VikNMNw/I3jDEYI
4DConil3+83emxA0LenJUDHM89hPl8OgWvvSRV9YrzWFJvsCrABonC62ZLRF94WTIdI5uG/0TM/V
Eicn2AJ/bMmib5Av3RmGsH4p9KTEMSTZsCvhkT5nqN3u0xCS0c423OFHlwDKXuCHQZk7dVj4N6YX
uN6mUU7zSjmytJcdMblELUA0+dnFZDS4tkgQXxayv+LglRBXaphip1gWa/hHGAc48lc4CgayAaOb
eFBoRxrlTe/wT4vLSfYQs8h6QxShjXEOGLuhHV4kTftDKplABUH/rm8tGNv6KiJI/aplf8sc3mcU
Y0MDzRSzKpxQigcGBWUyTdAvohFNVkM5yseUTGCDtr1mNktHt9sHEKw1QZJ6jAaRRQVHhIRAWV7/
BTG9shzL7/fAH7LqwqgxOB0l267sAhBbA3bSaNufAefuG2ClKCemsvfok2Spthpp1WKjosVBkLo0
x5vYa8R9MyC4XZQdzUhMLq70l66TqVvPCavbkQ+o2QPKLG71pKkeS8Qiz2yvpmxb97Y4gBsMLHY7
AZPhVAsiYFv2duSjeml5GU8FEKwADwO0694E/QLY/VebGWU2h3Wl4do2Vb7TLN+/Y2ZAoK8m23lG
y4jZYM5Ka4B5uxivQjk9MhKwwOPRdcUFKAz3VAd29kyam3ixqgyCvJ05+Xse+MOPtiWylYrEoL1W
QZnc6X5BzaRtiG5Y9BMZTYsUDTaV5xB140IjEkBuywxGz2q2TvJoGtluib1qrOsGJ8sxF4EdrpOw
o7IIJC2/6ds0+4laSiaLih3j+BLnJQNC0R1jCkcajKOuZe5jy5s/VUzZEbTa1v9psTXfW9Tu9iah
eKgdY9l7RHb/1UekIwELcWzbD/JzAhJVMph6i86JLPYxKGTfe4o311VCCtNM6UZy0fHn7rTKpZqf
eup6iCNaFi6tHZ/mWBPuahqq/irzSK17aVuSpHYtUK5gY1hVOhL+ELhPUK2pBE255zxFtEtuQs+m
LxcJlZ800pcPJHFO4i4TYcC3LPnKcX1hyHnuaQ7chmaQnyqqXS9+qhX7KkQeh7lmGJHM6JweF4VA
sUqrBcfHwgpt87XHy/IL7lEyYHvwLaQ+EB+3FVa7YFfUkFl2uROFr8ZUtu5lDGdtOtqdaKONPrgO
hT9maPOuRrv1rPKhA7PZj4xwz57EsBCTQ15dRmMKLXFkMbdO6WMP1f2289Lxo8mbcBbsMD4iZs+D
SOyOqlgwjXfaWNDVrIhmfQcPTAELyZtzr4YY0Agbbhcdsmwpvds1iLVRr19cYek3uh1ob63lly9i
RIS0CEa/PjINNjmP1nFeaZCp21Q6VPHIhAlPceRKlJFUB1GailLwbIllWY12V72ZIg7eK6b0qyqj
kgfbPjf2VJ2R2+S1w//cMXz3CjvL9JjwTVVUinA98hEZJQjOKP85VqEjtyi8rZ4AEcUP9T3feCkb
VwcjWrCNX5FVrI4GYYG0Ti3C3RelCfR1yTCwklWSd+5dYFnpqSwBTIH9A5+3IIcdoZmh9O5qSGXw
XGHJTBY6Pbp6A1JTDHs247Bv8S/ChslV6R4cDO/NMjfC8i2jk/+e+WNWoiHwtXYZoINyMLfMhpja
ErG3hsVCskEZC9rgFUY1XqLf3VT5VD7lpq8dAj+mMRPUlDbmY0d9ydyqZwsnaRvJ5tpwn2zsDY+6
LPU9ynDnAAIL3SY0xPSNrplWIt8sQzTbtPJZYpLRvqbfBsypcugzLgN8wNecfoPbhteKrhlFOvrz
0YPjNzO6YhCfklCFjNSnkwHJDR0CUSs/GVDNTg90+1dvDNGDmQncc6OfO2+uU3uPAbzlabZ6Z/cs
o94LdNz20ehDeaviMX3FTOh56yCQvr8BnKe7N7RvKgDNQ989gx9rkTzrEmu/zPB/MeIiKqZDjCxk
UVXKuQ0gd7xMeugdSxawcukWnvnSVXbcrCJYWPtQlKjGCJsZiRhrTaCCQtbNo4kPitBPvcofAjxb
ILJBts7aoDz40AvLui+qWs3pvEZ73xhxxnLec7heVKOe7UrPxFBQWdZtmaBOCbMg2gDKznYwQVG5
OQR2/fBiHd+mK3XvKEnP/Ohr9WwP9c6MPWA8bZz0a1Lmw2sPNwSnSoB6+6TPp3fK/tkTC201bDn0
6PnaNBrtDcNvcAdHEIymR/f6EtsBqkF4SHJTuKASyRcVcIWBlFLMSPLJw8fVe/ovy5rwvbZVVR29
LuD84qQQrmFl0+Rc07fgmBaiHSvGqT50edZJ8pr97MQmAK4yKpdjzNuNEZf4Try2dGHcVWbG7rDi
OH6L/U/ec9skB4AsprcCiyx/zGMxXdteaV22Y9nrBxeDW7jhXK3dyy7Ko1nBlUSravZRhDYT3BKP
CNOMDfEOIQjHxq3ehtGNgwLSXPPdeneT6K0ZHBfXuyShCwNu0m9ZNTkp7ses10jkcJjTUIw5+xHq
6n2bS6w9Hj2hR99LMcEMCCHvUUVJwHLZ9E4cToJOJoJWtohCs6XMS1R98OS0iR7dzCdd6wRxHGQ1
QUhKS1bMAi48WTXLKF0SZ8KlbvjyPosLExP7qM9zGYlQyHO1sIxubBQm2wZ9VbbPrLwA5ali6hn6
4KBsQBbfIMDJlFrXTkFZaQ5Qy+4tMG3c2lSWXSdRpVXSf0LSXnTXERtQTldgEpyFkobeLUMx1W9u
0XkWf9ms/AUETBVdIjTrzI+mLUf7MYkRZi5J3mqevJAq6RVldEdgTaw9WmlRBlqYmmYaH8cqx1GI
fEbZa7fyjYPZIwr4MUwum3Hb7K5RYVXGrtUte1xHbMcRPZZtZa0lDp1jzfRqXFpIILFwd8ZjN0zF
Jgg9PPc4a22a+XGImtpOhPPCjJfIBfYGsrAbYxiLVZCTOLkF5xvc1m5cHNvQi2GyohHAWojimJbj
OOsbXI3Q2F1BOgZisqgsnEvF4LDATtr0G1PW6X1sBzxWN1B1fuUl9Moum85MjBXlBu2VMaGuaWcg
FCzw8PfL2Gt5AEYFHPsCoYKpLkylgCvUQVPp+GvS/jJGtU6fHNvHacorl1a+7TrttiygiF4Cvw36
q7ouHLB9DQWjZVXnVUBacTvqq7bptLtWN+xpDiEf020SWlmwqXQH4LmBaDZek/7nlVsHT1dwWbLB
teDxlb2Nz8gkDzN341QuBG2SZzfox7cUtLNHt7+K9WCdU1I1D4SjJST9JkOX72yERdENWJMA6rfg
KH5F3bk8ojAaqUsKALUjBgoOSG70MkZ4SRdYmJMrHPwFYNIGwQqMaW89Bo4qmbn7mEqqrzLy7qyp
3VLKprQa63Da8B0k7pNTC3lHdUQ7xgG94FWJXebD8prkxYcUaS7AhLQ7YIEUPSMCcxZEc2LGady0
uVI08raFNmAp4EyTOBcZuttHIuj757qWNM4twpNG9veDAEfat30LJJz1BQ+BGrCfmTrLKw1fKJtC
PtVUzGE6+1pGYFkq8xc7wvN1G8u6S0G5IVxeMX7KH1NoV++cMUtFxrGYbn1zHOL1v3Cg+rFGiNAr
5UbMfaSEwEgwC6PtF/+C3Y3xURbdq9ZkwU5T2UduGjzfWqtO/1IqyUNV21QFZejcpAPq/nXdF4O3
mjQ3/6YoacyFlf8tDQGEoL9hAeWTkF1s25x5fb8zTDyzQzEFrP5Vn0Zta7ZetBfeMG6rRsz+NEPb
zQS+hWona2aZaauudtSD5Vf1VlBK26b4K1c9kvBNZWOt4kgZrEvTyq9rpjFWcSzAhqacdR4IIMUV
WkBd5NWmTmByaWnpPo3QQb6pJhmfu4DzTdFuc2EUcoqit3kOESI8mVohK/DbFJscIMjSY21WzvTU
hFNWLYKgbF+LJgjIuKmjx7St8G+YA/N6H471m+hiuWX2ad8lUIZTBQ3iR+fPBTFlpDGrDgFYlcgh
EbscqB++Lgp4n6vEf/12sEcWvQvh0Xo8Lx3GJAvYyO7yt9LhIquyTbt2CUMGKAHi9wf+HiykXNeN
i2nwAIhMYyWQRGDDuk26TL25eubc6LQpEKKXdndbZM50jY0WPz7UX/rgSWe3l53Rd08KognHokoB
JA/QXWF8GbAEJ1MGxrU0yHclWKgwdpQWe33BVBQ9eugSELKYapbDIgR98BCXYBNFePGqkTbC5qDU
5BXWXPUIfM0uIXxWUbv0qr444ZfgZGc5bv1Y530NaBewUwcXPcIh44ReGN/gd+wNiFhajfGGTMOD
G42+XLt9lz6z45+aBRNrgfObdskJH7V40zsfvEFeZ3RORSKNvcMG4p5PeZZfpkb5o8exQdZTaB+n
3rDBo0zTcB27VomGzBib6xRn10/fSZtnorr866GFvrWME2eqV41jixSohtv90mrJoYsSiqw2PS33
NQl2GZjsOLf3jl0j+fA7rXkIWxt5RhHY9VafYu9HFNTexiSR+Mkt8uggIRxwC6URvVWTiXO3S/iQ
CDHIjgSzTCBJhD013/RUzsp0DCkUP7hC6AOi6ie96KwMBjVF4TPssjeXF/szG5rwhXSd/M6EyfOD
gzjQDbtxw2ONtP4OCYKjb6iqdEem8uk25ZR+Qya12KMuNM1vSnTyfLgbNBwoa1noIpGKOOcNe/bO
mi8TH6hTQ+DPuuD2H3yjGIJNP0p8p06dy4uS7/JFobS8oWQBg0QnAH5VCLvd9o3fXikIL5yzJwsc
GX1K90JDCXQEQ8yILixVX1IPkC9DlRToZxB4U5Esu3vNC8kvKyV9N5S+bNeY2QjNAsUTCyaCsthV
eTqe5nLUBdV1RGFdGdXIltJoeMlQDlMVL0N5GHUFBTDE9biqaiIeF7ByiMFsOAKXy7EjzJIwH7M7
eGFkPIIWaBhdTlfdO6GOgncyLRoCVVsfTLcsj1UYpNmqctlRL8aEfcYCUWdyGNn2jMuGm7mEbTQA
lJFNA7GiondIFcFubhTnMwCnHlPHtqfb/Yjjrv1mIKFdOFstaFvRFZeULR3+ARX6ebWoDa+dYmto
3yyvj18p5IY7ZmIQpzYVpae+HN1DJ2gxL2MUsTbyJbJZ1qxd6V50yOsWgRjkvcl76rYotnvS8YZk
OGWxcF9s/vY9HkofCpPNir3Jx9Z6aCMveUARnexaKi3s/CyrfShMDtMLZ2zGWyL22i1MERCAWjtu
Ile1G2SAxpIOY0j0oIewe63LVP/RsBUYVnjKS/OeM3BWUsdU/Yltzixqrlrvnlb7IK5dbYJ4nFie
nv1ouc1f1pCZH1qPiGjZtTbGo9QZ+q1BvRMSmo+PAYuJ0REaoWXyCn1mdLLBTKfryRjCk0J5eV3W
oXhuvay5CgmnuFWlNx5sqgkUJTzqsCR5sCrKIGGID8xVOjuL60gvtFOF2f8qcQxk9ZlnOU89Saxs
XDmd7skQytlROYH6FQ1+95MSQ/7SjqaA81HTA1kg0mGj13E2u+rTIv5lTpU7bVo4asggQwcFZIAl
vdpUCGXwsowZmzJzKN3xnv1jP4HGVoj0OSja/t5O7PaI/6uH3mwP5v2U4TZAgBc1xtGnad3dNDZ9
+D1fORqLTcAWkWgJ4qSRMZMnlCnSJwuT3aqf2t4vI6v6YBeLopLrlMjSFwYJkzH99G5nJe1wAacn
HmaQTS7X+DGzo5jGmGCqDM3qAHbjxhFd8oCJMD4pZ9DFopA8DkR0okG4Xns2RqzUr8ivGXoD4RL7
UBT+jd8dJtyO866y4yiBeXMoL3JRuOkFRFHhXrR0pOECdYH7glWw8JdIcmFTDGCv9EUxItpBCpV1
R1018srRqCzujCjPrV0IPTt9yiwPig0BNmm2UYR4ktgYig5rN/ymcZEPcX0kEhJDQFLgi6dcV0Tv
teFSt8LSMaKnSvvwQAHA+2HIPtwPNXacyawDiE+D7V4rL2hwjuGKSi4ssOPTJg08Z9s2AVZvVJtg
qoDVF4vQKmv/Et2dp18QE6rVy9L1Y8xaACbGNT4Y2uhtoOIeeaIj50wu6ZJqOzMkKF0k92RIyWkT
VZRRyD3gAGv4kVVsDA7iDwytadjGSYC+RKHNu2q6sR8oUxDZZWky8zd9jfl1JghT+q6mBLcjqP1h
X9nEjl4pEmvXkvCwO2rhaK9MbaD/VpfeHXK24jB1osEJZQbuvYsFnhqHCIxbmeSthtcx6jg/Js1N
MJTVnStCZyfqeS/fFqoEsN4QQQijwi7CZUA6F8EDHAUOOucGqhmpkV37mKvZPglztsE6DcYvhyhQ
dIhQsqaZiWENxg0zWJcvu8jqnknAKmzKvPwaYgooSfFFTftQBWqYM4wJ7wLplh0I1UmCC1928Pjb
qgfuC6jlDsincY3ANjHvnKxQV9RKJn0dotPWqcgOUU8oRKaeMHf3E+ZXfOnlZBcK8WKe/Yz0tuvX
qexcuHTIfZGSkEJ8FENEjR1dyy6ln02uLl4TLDy4D98CoI+HGJDnOlG0EFcNOWlMsRa8mzVBk5gD
ksBDFDwX1H4hUGhIcvFQB5ll8RaSefDoiwbdehfWNVgnI62qlTFMHmr8Qsb3AbpALCM1lrm0GcIf
kHIzuDKIUBecvPrrVgYpdl0vp0MUxsNF7WbaL1TldTTHhkVyORA48UrKT/boFJat0FlqEBOoeST5
TaRszBd25Gc36IHb56YCk4DmO7gdI0QziwqO3uM4DcU1AQV6sRoq3+/xU1JCWeuJNuaXonXKX5iU
ZoodSnTiJO1QeE/M6ZF56Ms40y+wN8MfSun/ZidLqwbKFw3NtY3vkody3XYhNG34UT6TZ2IYBaQW
byS3LO97g4qgptKtiSrE3hNgakDzgpJy1yVqMF56KDMNjZPSQ0AMgNKJN2Zd+wctAQyxCIjpvi2b
Ead67DT9TZ3lDMwE5jAujMwEbWGGpcYwF2m3M1vm/jLwnTfKzdG+qKnzLSLfM801LbKZN2o3iFbL
UBPlnkIGxmjBthYQchNzlre88GS2QmU3hlP6/i80WZwwSS6o2s04RU5+yeoxRe80hdFpI4+KH2wz
sxIm97zrt2WA4n2VJL312rbOEB0DJ0nvyYsFupaVVRqutKmOPwg7t7wDiU+IOVtBf2MzU3jyi77N
1cHuCKd/VnGSPJZo2uKNbGIbX21bIh1vskLTiY5DErkSPrHAaaMj2tFZhOUDZ9My3uqDj8URZKMw
DplTackleUTRSJIdKZqUADMeqe/Wfr+KzNC+6EvTfdD1emDj0eL+4qOg7hXbMy9Xi4J29sC1GkXl
CsUvuTDKXiRRm6OYNss7svum21rHdUa6gTPnzQEMSXaaD0VlkbkD7KgUK9tcawL8tABbk/5AKErL
pVajcQJLab+QrUc+bge4VV31o0EHoODIjxWwAx6zCHXbu+2RhJMTVk/qDvxucWsyR7ORzJ3xUfbg
NyPHp3pc5jCuEfIm0lnrdZTseEX6vtBT3b7Kxp5WZmB0ublpQxaqpYtrUD51jh9wniWTlultAmXS
9M1ORVNkwE4Ko/AJHa5nXXQFCzT+bKnUE7HExkM8i7uWTsnXvPbjqU9WFe3iEzXG6mdis8le9PAV
JDHnaUiuhhs9MPkhpTZEGItroYxwZ461uCFihbR0tMfWR5BEmGiqREt3sZbh9NHDpFzM4h1ewUj1
AKI+Xo+xQxSwaGHVsviZaqJ2GbGwJqoxSbBVwtt4kVH2YOaceKSnFZSvcPZjCrwRKJtY6wrqBlOO
G6fLiSBCCt8GD047xC8KifEDURwSFpBRNlcJErprU9P89MLuNRwbqQMibW1Tx28wdiYlSbyd0RzS
RpWQqhoF845m7WNqlzQC6lhrVjrDQa3NUIT2JqLCAEhLF90unKC1YalKyP4g3RZGqiCW9sHLbPeC
SIxUW3vuQL3GC4O9yVH+kbFB75NXWVwrDdE1uqrM5g7gUt27Rd/eBYQPX9uDE6GBJw9xAOVXWTdT
3o+Pw5g/xQEdBEwLgiWQ8BNrQe6hclY9EV+32tDb8NTUQF4QBQVMXVVXXDdZAz3ItyoeM9Vi/jU9
yeheRz5yEdUS+Weh/PFXbWeZ3GTYz927OJ+qaJ0GSbeq4iI55GlrXuFwC6e10WKIZVF1yX8jQOon
hFTZf1OvMecD6O9FKPRnDsokRI/8SoFk6vOxAnU6WyrPFz91vdDfE70X+M6Lfi2cVl2mQV1uSVbG
gAZtazl/Ao9l4jUXo8Q5K0DvXsSdw+pFMQboHFa2FX7/Hu8d4H89zob9pLPTjAkGI2rIFcWm76DK
0Iy2abeIAsobVgS6AemanMr4uqnDcjWQgXKB/8hf2XXZ7Kg2EKwedtaqV7ax/brk80cNzvAEFTgT
+64pifY+h/VDNQPHVpr+exIHHskrbRCc6hod0iYu1PBLYd15RpVsP5t8TBiIMLelKwDz4pbOBjls
eFu6az+jY7fy3SHWN36iw7JrRlHe6KUDh6HQanX0LTe8iTkWs4yB3tVSTbw3BDOe8qjWd3PNqd7Q
Qjf+o2D6PwH6/0jcBf9/TP0aZkXzO6R+/uP/hdTLf88aQaFD1rERAelURf4Lqbf+LUkC4WswGQdI
gqjH/hdSD9leOtRoUcXSDeNP8Zf+m1BsiH9T6xQmu1dHovLjSv8goXhWHf3v1+jQlJZ4/lwLXRcx
ybbDz/69JOzSpkekw8mgd62FO5hbdvc7hfAkhs5gpfWmjO5/ezCn//y/f5drf/7+/3tFSoeCq5r8
/LPvX2WhG1YzHCJx3CtTL9ivRcuvL3HuDJnvCj0pKjqeIJqIc43rmApIogg5QLD8COtj6uOukepK
SUU9GC+xfsjY+GXjxz+97vxh8yJp1DnEV5wT/yMm3zDRuW7emIQoFhdahZg1cK+kucaHtx5idWOk
9oUrX7++8vyaPr1GaNlSEOFjYR1AVn0mHGxcwpfHEbxkYRVYzrqKI44Dt7Hr7qnj4eEWKKe/vuQf
I4dLAmc3eMSGoFB09h6jznYzsI9QqtX4XqN33pHY0SzCVjt1uvNQeZZ3W2coYP/xZYkoIqTBRXCL
6+bssvrQUYqmG7gspmCu3QnjHb99DTI1uWQ3uTK9ncXa+uPrq/4xaF2Lq6JLhojl0Gk4e76lcIlB
HIOYg4NVz4mwTUozw82Gb6puc03t7D0ygCiTShNdrPOXdPY3cTZnK1nVJYwGv4YpiYUXZCgbipwt
Z/DNg5ybPZ8vRSCwaUsMLLZkXjq7JRngVmaTxAmKbmg0HQaDD3765iJ/Prf5Ih46eBdHizyv+Kop
xYesEQcbVch7G8dfImXq1l+/nL+9E4Qphols1iTI6vMclpHWgojGjJdVWPgbDbUujXr1Rt8tXP3z
KwHTZDanwo5h6OxKQexR62yxdNMIWzJ3UqXlsONq39zQ3z01y7ZZLtDqzp26zzdE8CWNPFWglDHC
e+w9d3jMv7nEWZ+AaZhIQ/YffLs6rwZl7+draNAClD7wZroa0U6ChOqU+mWxRSt9N7G5oMrA7pGU
+A4mgpdsK4+zi5G3+q1RdYKmTEOw1uCPxTc/7G9epgEYES2945pzBMXn35VhlQ/qwI2X1FoWBjld
NZQri/b8129SfK5u/3X/rD6ow+aMCaQYZ9dpOINQZmqSpTn07xVCg03QxPfkANkrnTMROtHiF+Bn
+WJnQTnHJyM6Ncq23pF9nezLoIy2qJjty5Ko0tZpZ73ELLtOzXCFLFH/+fXP/XN+tzFs0OVkkJNc
c75rlE5gpRSFeSrjXTr8dPwDeqab0Xz4+jJntpX/PBXq/kIidXbJXDubFATUPS9BsLukH7ejrNRv
+jIbDsTzkcEAXBUkSlVjylyMxtBLasjVFqNAu660ILgYtQQzLnr0bybFP1ca9k2YGuYdEWkX51N+
hjSEs3vN4kbuhFuNwWnwurek2aKLbtDtbBGKfheQ9jfD0DTJFeLbYAOGuPzzMJRaljPdi2RZWg5A
Q6zaYZTv/KLZff3E/+ZTZ01hNpl72IStnH2GQ0Sdkf17skymHJVsA9djkxWuf/vPLkM8GGs0UyQr
J+eP8w0RBWpD0OuLl7TPtKNHh3nV9kb9zc2cr17nV5lv9rfVa0oK38xyOrRJAcIQJauzTItJXhkd
GM8U2MI3A+P8JZ1fb/7vv10v1L0o6DruCuSNJa6m8lF89+D+9hIm3xwdVdfhxPb5ErLQWwQTXMID
2Ew3PKN8XlDK+vr1nEdFGdyJxSGUzw4HMYL7s9nISJI2wRXId2cH/b4m7Ogi9dXw0qEpPeh6Vb/V
HBI30UR8SzacasHkSGgfFfevf8j5PPPX7xDgrufPbT6gfr7dIR1BEeBKQ8UZomii8k9ZjelPt9cN
irF17BXfjJm/Rvjv+5D/XBJ+gkn+gUHP+vMlXbs3bRLqE7p4tIOIs/BvsnagqCEBh0xRF9/5dHlW
+M+tVWl2tAwg1w5JeAIepJZ6fJjycms6N0LI8r4p/cPXT+RvBgCGFjQaTK/C9vSzMWZPFucTq+fn
+X39g3Jisim8mqUQLon85ul/d635+/ptPJeuWdgGgidCl6LlqJs/5ehthqj45pbml/jHE//tls6e
uC4z2CoTO/ceJOk+yNUuwRzSS+tIpPTtiJST+mv75lQkVH/9MM9nu7/e9V+nV/Zq7N3PrjxFSTPz
vRjmUmshkcjkqoIr+d2Qmr+WTzfI6mV4uuAwNN+mc/YcWYN1UoAMtjUZ9guiOrYjxz7QafDAlNxU
MfC4PtjSf4FeGF6QGv7NxPTHAZStO9+01DElYUsimfHzmyRTHK4EbsnlEAQ/ncY6pGZ6R72LzmcW
HkXV3OutsaIXinjQv/z6If8xis6ufTZiG/ScsMW6CsfzD6Q05JyTs+J+69g0zh/y2WXOHrJQfUHQ
VUhBux/XDpJGR4veGsocC2moHdlNpGmMl2XaXpqOhl0ppwUu6u7i65udR8ynVz3/CsdFBMaO1sQQ
9/lBJ9S2dVSj1bJJ4lMZdjv4nWtNxHcmMc5+kf3jCZLrzfMALj0G839cXr99oi4l/MQcbCAk+FSY
Mi6GIV9JxpS0Aa4V30wIZ2ZdDLrz5QyDu/OoH3GQ+nx7odZ1dR3wLme/EW6tXWh3N7UH7NwqbxD7
XytZqdmlscfJZSzU6IKvqr6bo883YH/9CkufQxEdbLrnGzCi3JFQNqIkMTC32vumNpijJmT4Ry0p
reoxN9te3aWWWRC2kHbKvv36Jf8xbXAQBrLAhEE5h4d6dh4CjqNNcxgem6R+z1NG3y3D16+v8TcD
yWEBsqF3IMClQP35SRdxlBXGoFdLNaQvNjbBQIUnt/Fu4dQ8N/74TfXkb2/pt8vNX9dv46inP02E
RlwtCfVoF1MC7K9r776+pfkLPPs2Pt3S2WMbXCuk2DBV88pqL2Rfwf9z1h1V5HlO+OaGEJr9cT0O
xjgcmW+pQ7GhOZt4fFtzkUOEGm1cmi5DDetqZbdCqz7aSY50T1LN1Va11BIS1lEv3BUcPe0FxjCS
vdTkK5ITUnp6JF+5sTq6gd+GT2FA5BYRFCJ3dmrs4hgT4WhPd8bkYDTthfY85rpzZU76lLzWdemH
K9lYxTFT9sSuDbnuR9WL6kPUbrtNqrI6uc6YEf3tRuhZdDB0D56YAsGk0U77fvBunRhKKPIw5wFj
HAFXoN1cvI11727Hniw74UU1pN++Lm4qHXwrFD/pL+TUDY96j1ToMKF5P1p6BhlNmvZaLw3/g7jC
8JmQe3VtFIL2vUNnHGeh2lpJ8mHb9QS7HHcMDbFOiHEZhFNAY6KQ4bKpLD1ZQ5cN5MVocA7F6AQX
DMI6pLSx8pK3NHGrTYRsbZdTGe1pCeohpc867J515aFBrP18X3peHC2FbrT+Jb0q85TQckixLl3R
/PJ3pUi6DQHVNYfcSj7pWjJVUPKEvkfCa0HyzECaxtOdTIrmUALquOynkGz4pHI3NXEV+I1y/1LU
nkOETRHiSszDZquB7u3fazslf6dpi37TtdDzMjNyjlXXGIg6EzWjyTPanbzPlRiJGblDnmo82M1Q
93OWtLJXg2t72WXn5tOVSBRdxNLIeHDZGhJ3G8GCgI9mEiFz6rNx12OyWk55C61ALy/A2DrPEsb1
R6U35hp8xrWokYw5hJSF+lieMhQRC8YlLsR0+HDhHeIZTTIcWWGuQe7OLpQ97gy91xYTaKGfKhuB
fUkMfkk8pSst6uXamRxVYwALzEOZGckJA6V+w/tqjkMU6eLaK6d3W8dYA4UQBkcUpDxnAOeICtlP
m17+YXZzSkTsnoq5qlRoDSg5/H19YRnLvNStJ/Cb744ZyZc4NfO9QHiz9vP5B0aJusRAoy6xXQLR
JS3t0lDGhzLphC8JoC2BTkZrFQyL1oEPkiYP8YAwF7fQpdtpI/Va69YPfyGQcOEQBqP2POA3Hwve
MdOSAMSNBMxEX4XJU+0clXVL/pC2zZyx31Xzcq+Rz4QiH3Srr1rjCC9t5GxSjMuJFvY6p5W6icGb
AMzARytHgVGDAkLaX6UDVrJUv0/NEksUX12wtIO56AWWszSH6DWv2brQu2yXg1/+MPUqXpdRqq5R
wU47Nk7JMeUL+9kPrY4ZRYbWzq9epzS+oiwnevBXeeA9O8MIcAzNbTM9ZOCO/XXfiv6hYHjkN4YL
LBjFcZtv8jRqYWV5JI0h6Ejueo2WyUIXpYEH48OagN3obruSobdy0/BlMoy3QGOYDUKHv4Opj7zL
pLlPOOlf1XGdPtRQx1eijOWaCnmY/D/Ozmw3bizN1q/SOPcscB6A7nMRs6agJGuwfUPYssx5nvn0
56MrT5a07VB0EigUkGnnJoPkv8e1vnXZ0LGB6ubsUip3rWSqL3UokUpW1s4FuA3F2voDGolYuakK
CO0J7regT2ZdySumv6s6wcgZzFLZYjs1NQUU69vAJgtn2yUGhiJZnbo1kU2A5xoSGwDTguxViGMZ
m/nguppNJCnrWJv/vgfeFgQHnfxDXF4XQaqvMA58JXRjN0YJwNyQSMgQ2RT6qKh9HiyYaFHI5SLi
DZPmR0sGUM4S5YCHY9uAYgW9eijaQ0TSomIQRSn3q7rzNgwDqy4nd+bQFab2XKIf32RZ/Zl+bIaX
yt2lPPqXLHVxdMvTT5PkJz0kgaxIrKemGLpjZNIt+CYy+JLY2QKWjal8V+QeeZOpuhLfxaVe6dON
HGtmuQsjDRGPPbFs6vy2fqmj8sX2jbtJTpIDYH6EtmDESxcxvLftpAjAsJnZnzSfN10beuBCbiRt
0O4n1JNYy+6HGADextYQ8uWIPm6hHiRrHere92my6EhH74eNCgmYJnoETH8JIr4Ai5B33QTSU2bo
n+HcrwsbjYNv27emRoCPVWsHf5zKWyPuyvsSUDg2FEK0xkzqQ/ycSN7AyLWOcoFRFjdgNQ76XUqS
CVBRD0lRgCluFoOWmynxnptZIe/ZbZRs0wyb6SUe1YwAMWRqA+XtTVL7U0+LVt5GeB6Dh6zJxluw
ycNeklLpmuw2z9xPdWpdNVkcYGe3Jxv5V6rfJLp6Scn517adSxt4vWtUpusG0deqb3AIT4ryUrfD
M1wNk/TJDiMVUjbvxSEFp1x5A6QC/Pm3iZYWrNdT3G9mfgNXVDkwqd2gBtywWtjY8Xhp66BaqmLb
ZNlaDVN93Y0BfPp6OIRQnxqozZ7BHmNr52uTmccz7Llcv5STrNLvkUxqr5UC7MUs+nbLDBb+D4IQ
Obhhg2Rfe/V2mgMEfBwSR2SFYc2+YeGY6ygJ8gtyKtFz9+y6qKvILAnzqtrLJKh6bEO426gbe9Zb
gdu8rIMByJxu4IAKUviw8Nthi5QdJWp4pVpdVMZF5GvVkzPERGlaZP+0MgqVtZ1liXM1+JD/SvYn
kHZFcrRuagTr2cg+Dpux5ioIpkPQ+9MDBO+cH1iUzWOiddCnbbsEBWkTxrBDvDQdPL+1Nkx8Xnxi
h18QrXb1GvvfZ3qqb+x0z0brhgABZ3DGOyJbCKIz0/KYSF1kbWpPHoD1eqN2xJaG3UnxcQjSxZCE
hDQongVwNsrEUfEQEgxSfjNYGNFy9F2PUlzlPVbwiKAYp7XWOdsIMEBlowoPamm19bryHf8YTaX9
tayKfj9gIXfmFCy4pWptQwvplUxpCaidFYaJkT87GQlvkfm5RrGz0RLJIv2tG64bVULSWn4a0G98
DS2j2Sf6VO4KEogA3xswOJuw74+pmY63QQayI5SdZy1qyhtMeochy4E3DzO7wSpi/CVQSJFT5jki
SnpqScPnqSDamlYq+d47OUsfayPirKPsiznM1UEVkgL0j3wc8eRJMkHxQps+NC0PBcLJaIUh74s+
jsdswG14MH3tENjFGtexU2BEIwtazggkYodouPN0b291+RWq/fI+B8O6GVmbE3dKuEjaBsE1Mp8L
ciEJIk5tfwuu5EsVtRd9llTBtozxYtgPGDpq1/Gs5xSh28pHGjYZRc1GIIB6r5pZWDpmoM/+xGO4
Suou3hcMCGs6Me9YxzqY/6lznTT4ZMcG+j4ylOmaY7A+RWam95rSdfiEKB5ybsGNEZWq30elOrNJ
JflSH/PqChFa/TkZh3s/Ue40b3iWRm0PGrhB2Af0wEuaraGRq0KLvvkt7nFAbAHsayhRZSW61UJG
l8a7wLTR3YZNXsNmNSRoZbGdVd/7ICufIftW9wUzXbess2bdo6F7aKfiapS6tNrkfXEfhk63URty
NWNEdXlexD+nANmOVw2fi8JCsmuF7M2Wif4UGBHif1n9ZrXha5pOw3WgDn6xdULDu6ysFq2uSmDA
wI9Ayy3PqsYnTcvzTRW36aYfJLwVHZLmtk+ufCM3XIi+6h7E+Myrh+RQt5RlU6nbqJeMjUY/8Kmc
0BFFIdl+KwxwmygPv5kVlmQMdz8ry2RjoCl8N23tSzOMCUM2CRUhIIFzayI7pX0TMfonpZZf94qW
Hbrc6XZw4eqDqaDcC6CkbRwJztmqp+hJC53m6lvngXk7Ds4KJWZ5Ax1uFkTFyKONIW32Tsxati8S
hmmVY97uSjM65NIoavfmYKrrRGl+Qr1nc1ceK1hURK6n+1gjJGJtsQR5ack7X/VGj7uiDPqvFZhj
ktH872hiiUf2fFAtQX3vOPlXpLrBtiM4Mb0uq6rHqyGPcI1xal1UrYLMtWBKFTTN4DpV5m9srIP5
DkUyBqgWc88mjGWfMzf2BlFEB922UMwdCSrVQUchuLbQd5cEknvZTwS00kU1FM62i8qIiEPfCppt
pNGHIj1mE6oMAXET2snxL4BZJay/ZyOHm40XPseOh6ywZ/40AshBlh90xS6pWv2gWn684dAiBJke
D08ZkkFCL8AkDPFPPJzVXWSSlbDTeidxw5BB8dDQaQZQAHpmnUrDlsvG7Mvc31A12bepd5zykhWy
51+Rm1Rk1wOmiylnGq9l6SE2Quce9RtyDBaUmFRaQL/JOvSalASGvq2GtWaVWWmtHEbI5iZOG4uT
L29wmg2Ebe5tBN9s3lfs1GhEXyGjJ5FXdi6MOCXjlOCvEpItmXrlBnyy5ew7PbXJZ4HItAnAqmzb
ZNTG57DCKbr2IU1C0pdgrXFWA2ulsa1V3GR4hOUszqdnplZDtNdYyw176M7DT621im+gliCQoPzN
mAsZMvkkdWeR0TGM4yNb+bG2L4vReSX6uiPWXbeK6y7SgluLqItPjum3X1rVIBQSSkgwXBdR11/y
NxXpa+/bfrqPgsp+CtKpG9djTrjo9zAsnFvWGDjfgRZpmsvsAy5WQL7p1iMsTF15oTTaT53kZ54b
FB2+LXT7VngdtbXpkyE7ysaGrgnzjoxWl/GnIaMjUA5D1d9jHZwupIyQEBxWr8BicTgYcChXSAgZ
TDnmrrTLNM5KSFFZ17ZX7DwDwpcKzdnHseHsQyZfzWGYiMxiLyeD7GH48ZaRGiujGjvHUUc1z3H7
N8DcV5mkkHKUEfq5UqSswTyBffWlr/zqMVTwgRQV2Xw+hzB0gRiu2LJuQKGHnWb0HdwnfGyfQgLk
IIez6sZ3Rk9QwBZiFNkxyhVdcMznEAL9NfTLT4RegEszbVW9Zh3uXzJ0dhtfZ8kq7xX5jmhicsV8
ORm2aaVBAQ6wdhlrP+xZnUmElHiBWjHeEmZRq6F9TbClXe4yfN6dDWpnw4M+JqF3Rc7ztpDHK616
1q2vZOqsp0oJd7ijc7LcKi25qyrV9A5Rusb6PU18dscGoiU2NmNjTbdcMP/cq0qBVhNEM4xt7EAK
66qbyXuubEJkCwjJV2PdepsgMtiMi6pyF0T6d3Y3JAIYRnKKsiq7xoNwHZRycwMtRoIhXcA/r82+
gcftVeGaDGWgFkg9gQvIrzUHBC3elYmANU2D/AxtB74AdUeel9dVVzLQ13vkq+VTr5aPxRUGuera
avOEkbKg9WqmJAMdbvRrVQMUIJN9R0heKm9jVTmaZeRn9OamI+0KIjuVXSLHnhua5rhSST7ZsDyP
Vu0QrQPpu0oYvJmhMjabaS3Tx2bgRyNYXpgJVo2ibBGxmnTuCXQvsEdyn20dnpClAdAuOI28MJyp
TLYhaQ0SJ2ihQ//mhyX0GDO4gzSiEchT5UFzkxrSZaCqX51pHF4scs42uSrhffd7bc5dyBpWMqRH
f8tiiR2WLGcHpmLrPbu2UX1XO2nGS6nU3KZzVPKW5WSsjz68cXZvNPj4dSBzw8zSCNgtLf0BUe5V
3PoBBICs+DLEMqkiXs98TW+Hfpv7fPFHCdjpihSwhxI9WbHtLf211rV9atXPTcmS65CmDfYfkEEm
oKoxPoLx0VYZ4/I2pk4emIBCmnGKnZGYOknAgWdcqAr7TVMvay5ZgXW1SyS/xPBWpt3woJvkWrDP
Va5DxcZdgOl0K/vNw0BOhfm9VWTvOoLmzHYHMXEaAzNpmAY44VVa099lRC5nngTRgvT3uFZ2eVBd
9nl37Kpx3maDBiUVxRHKxTaDEbAZIarFG6OZOqCL0MgVHzlXrwUtH44RX0Pcm5pN40t8UlNm3BRl
1XKy0BXfFPAJWA6ZVl9axDezeRAjrmPnYJDWQZcMLrJmekVSKVl0WflPrPlJdJfZk/zJ8TgCIuRn
IqhSTqTnPI4wmEmWnLlxJo/M8JrBu2jtssK0X6ktphQL48h02Rm1fA08hO1Pz8uxbA8VOeFW4gNm
IRg92sVsVeQzDyV7CGKnv5iAwj6TohRl13Wgkopnx0mpwn5X494dPfiX+wnD4QjQxn/QO3NEMS/1
+Lr1YdB/yjHQlW0NgWhDGCn5L+yOEt2gNi+ebvYPNWP+D3ISYmmf5N4MQ8Q3KBFNvqHXa9wkirIL
pNrNEQU/URfc5bVXwl3fOnCfDuSyIf/34ibXzFWCqubCtm1lO2K/Mewd8MehJKqbTic17ouGfImB
2RK8G2yqeYsTpvnSh5rOAkvCgQtZR6kteveV3PooipRd4E00weFsLEntfjI9jq6DAsf7wcjC4JbJ
k/7IxvethofhEKeadgULCbovIKoNiRjShtGzjzCjJclD1PFNsf2g5DWJYZ2tswxLI2Or4k+DPzUk
ctHz++MKgpf0jQhoaS3JuocnrcMTkGDkL5Px8M+ODvjwfqmjTERiaLAs4dxJUfUpIP8OpFRDriO7
XCO9t+k8eMOZox3xaGm+ECd3pmKqMuBSXThFVIeyQdDOGQVHB3D6IlIWUyV6jgPzmbXpHCXCcsDo
iMH++AeK5y+/rmsgzEZJLWuySGMMUF77UoKkrUvTZC9XfnyEb1ecOYkWD5Xmq+CoVEg6swz+T3iM
fiMBjoN7sw50c61lytqH07ebLHuXpSZJbjD3zpwYioe/v644H1BaFidlKGTfnys1QQdcsefAMEtd
abxygPeYgXHmIuJBz3wRTj8dHL4clanK/FLfHF4xpcxQ5816wPCC3WXWWlsH97rFaPbxW/rThQCh
Ohx+6oYGY/39hYpE1VNAP5xgsVVMkus+yuLqGLdZeR960Zlz8z9cDE+GYsGfmkEpovYNXoauYnHk
YsTdIBdfM8GuQbBRvWee329yHx6gweHxDMFFpo7K7P3vkvE8+ejI+fo+O24Gsax69NItydzMY9gW
D3e2cWEq5775P/xAOjl+Inom5PfiDwwrh9gmjwVRUgcZvplSfh48tV9nMb4/L4+kMw/0DzWGuBJX
gWmwmkDf8/5XBuzFwkTkM3FiH/foJNerVle2H38if74IzGgV1aJqyLPY5c23aEBAIZ2JErMUNiDI
kWFFHujjmTf2h0cHoAU9B4JAEltFm0TLMSq5gzy6zHbT7j7rf+jBfZU8ffxbfhXO2xNbvgsuQy+I
7QMujHiCOgO84iIiSEhNOBGL4qc67L8lDGS9mYB8i25R7uw0/GWrpPVWVmUf4sgk3BnmSm8/qhmP
War1ce3kDiGs9T+vRgoR8Sln5BZ6QqFvCZq0LlvmC+w6KemhyNiZ78YiuyCpS1lriIkOHz+O+dW9
fxq6rKL6tPhYESobQu+p9BYQpYIqsetoTzrhGn7VMSL1RmvHQz82O2Au3wna+PzxZX+XBs+eGGfO
dqDndljPvf+kTHVqOo8MynWxiS4mMmxZ4P/0LsNDuHKH1Ss+mVVrvlSry2LtnCmZ378zHTk2aQbU
C72NCIAOmXmUsVXR6RTpnlFrA79lbdTmvdfYZwrnj5fSDVwU9AgO3ob3v3LIyljt5u2RlJ1nTOMy
ghalYnF/Zgycq/z9W2QwQnrKIOsYCl/O++uAMqYHL+jDtTLCgj9umnZmdU7AKWFiNMo8Lz9Trb/J
mAFiygBwZlGQgTbIEXoeuze1SrKYVWBbBuI9KPsmUDBCwyyUS/mxVuIvdV4ffI5OSplVcsw+odbc
RxHHpR9/TL/9et2ki59dXzgszN9GsE5S6jGeZSUGoYWjdpf3MklT6UqrWBwmh+ycK+e3mpmvZ9BD
4VOBsqMJNWNwlCZXucrBxDa5ba5ILtsgJ3w+lyLw28SGy8w9+yygB1JhCV1BZrJtYbJaWbPjnhHP
V1oEkYz3hSE9MAEOsS13m48f5Lkrqu8/IycjxEHlnHBtJj8qWJJdInFEwzmH1OwiEv4+vpoo4ENs
DxmBwRIbmT2PLcIXhBYKfK7N6F/k7aVieketTjekD2dsyuT+QZ2cnV9Iu6D4i9//jxyUD3nK//57
/m9e8gK/ux80vzx+//mn/Wt+/Ja+1uJfevff1P/31x/7r/kcmPPuH8gNDJvxrn2txvtXEp7/3f5f
f/N/+4f/9fqrlYexeP2f//OSt2xY0Zof5tlbK+Q8ip12Tq7RzX8T//q/nZOKpv8LDx+qdZuBlxfC
S/i3c9LS/jX7ihANo5omcmmeyvzlnDT4IzozNMxMHGePIf3aX85Jxf4XE2PFcjAHGv/ENPl+zoFU
Hhg4wjwRNccqPqXrdvxbGVjETiMa5sDR9rm5xqnW56n9m5kMXSdnGY3k3wJ2Qm6hQ4OtIqALb57u
7b873tP2y//c+3zVN60DghtSr1NsN4bUsrZaTnFbTy8Oy1rX3rfuW2psGoWju0RZOyvkAzewPa0z
849TD0Yo/SBtyY+WCccxaudRM+xHDoGtMwV/qm2hI7OjygxLZq9uGgR7GC9XnE9vlj0ToSueKgg2
RqTpriTLD2isiLZLoXl93LjQUf39Pi1hkkLsnQNZTEKzXeTxM9sx7WUlN9lXRx4sYL7ozpI813Zp
VpPFXo7kVUN3ufn44icemrh8qWLf5MDd0t0qr8O1FxmHqVNflrUtTBdSz8GIP/BCjKF3fQdFXC5b
wbK3LQrDQchIBbvgmttwTLEJJ9/NEnYsl925UL+WpBJrrySqa4zmC8Epj2aivS5ren4Rb4q3Uebj
HlRx7uTzJiejvyl69Vwc06m3KdQuLhJ/DNnrd5uo0HfYNeUDuabBsuK1hOKVTbb19CZSXadXD0rv
33G8s/CBC7VbcDRNCKGd3qZkZmwGz9d3BKM4+2XPXChfQ0tMFINScjv2CRvqqpHXt4RsAZxZ1L64
GjcQvXWgAWHYj8zxVXBCaBiLx48bF2bCf3cPpjB/kVoPvneV+LeZET2ocelswj41IMREKsFaUtbt
eo54Xk2nRUkVoWd3bIBS7PINnxo76jaGBFtq4S8VShoKl54MUlO6nhLtq0C3D0Aq0zMrpxNfrzkv
c96URtuNckhebek2iffJmzcKzclbOGj+Sp5707iv+lMeNYXtGqUjr4yy+D4EytXHr+jUjQs1zVyq
IczALiBvWvKjHofrkHThM+//VONCTRP3qhgS0lY3C02UPPrkOZsI9Zmz8JWq7596qfW6Y5Ah45Ia
EF5GSFnQOgTnQnNO3b1Q2Gz0m0U7eLmbOSoqKkfvgeZo4+ePH/zcH/9nYfqf0hAKW8OAPtkO5oW+
K/pN7msA8doMyRbhL5uPL3HiB4jLeM0ru8AbB9s1e2ProbRcOdrCVyuuTIhb9qqi1E23NZ1grzlg
cmo1O+d/PXXnQq3mo6aWmjKobmmpN6aX4HSOzzgtTjUtVGpmkvo8yeDZ1QgQ62pmnD/DBy+X9dcz
TOVtR2D3SVJWpWK5muJd2NLD0Fjbj9/miQ/GmH/Qm14AGS8S7GS03FAPAKzHjvmkdgnJFmGrPH58
CQEP9PdHKVr+TQmgmVbV7C5aNi4IR6kvS7/5xNFUsyY1JzQhU/rZU5j3624qf04oDfflYEyPo1ar
SHgKtjh8jsNXEUfFl0oY1AyIbKwEwRDf+XX9HWhJt/KK/L7Nwws7HJy1ggr2okKw7lwO0Go//iGn
XrLQMchW51el5GVuo07jOo3VZpPJyGGXtS50DD0xzEWpTojM2+il6/vruFPvljUt9ApdD6TLl0rH
JXHzWTOH22nKfixqWjTVJlmGmXzKHbeVVcJuZOhMlrNw1SgGTaYjOxLRQOO+YV2ZV72Snhmf5pnC
H7pJXegJvBa3T0OjrmUl8tFASbb1od6TtscRb4P575sdFMgMJUV3P35OJ+pMPAvUGgdZeVxYrq4p
43XpJfGlMzUoUprB2Hx8iROfp7jBju2rM9jxc9ycD39VOMmNBeN/WdvzNd90ExinjThIKoJaFCd6
IHW8/Iw6sVu2fteFEZ29LybRGqOWjVesVPOvwPnOvOlTz12oWW2sUkL6UtutlCQ8GpqESjaQ1CuE
Td2ZVYBy6hpC5cZB0WLf0WzIwon1hcwglCumKkFVCOuHJkMNZNlVh9ij9extoBTTHk+yBE46Uw5T
VCi36diUmzS3zO1QRNnLslcmFL0hw3H2C5mDeSzDK12P94pZPC9qWxMW6DFSnwrdNHMA6ClzINC6
iMJzGJMT37F4tJZpmGE9q2YSgCxgp+dsYgedc2aCdKpxofL1uCCwr5EVt7fY5jLIENmFOd6bZc9F
mAYQwkO0tdwpLDdrUhYqtNsdVr9l3bg2f39vilDrlEKCYay6LZsvKIR8khZz+Z9hjf4epX+xDd+0
jgxSRRzrma4fJ81FGlSPiVO2ywY3kfES+a0eVwaNa153b6aEpYSVsfBjFEpcNvSoTyL2JoZiuIqc
YpNF5eHj96mc+lyE0sajoDu5X5pupCOYruze/663VvDJBEu5jtoIfwvHbM09mG5Sj/LQ+pQT4Or4
WfqQheReKeZgPwflWJ7DKZy6IaGqbbDig5YaiavKagGzlZ3cu7DTzWXvSTwexCPnkOqdpG5pmHuG
9O+T2Sqrjx/miVtX58H4zQemlLENIcRMXD+DLtzX2H1IVxoWti4UNs6gQJJsCx2zZJk3qMo5ytDr
ZcPfr5nt21uPsMH6rPTdNNM/OZa5D/x0s+ypCEWNANSwvIammQjjfZyDM84cUp563vO/f3PTsV6a
/mQqievIyfcpnHYcDS78TMQBe0rTurHGyZUIOM8Qb5EvOPoLn4hQz8lkEHDgyTxsAgMJLGY91Udq
vV/2vIWKJhokTtDEeq43FN5GivJyDRhmXHjvQnlaLeGeSkgKJSk9DvI2IrD9yD53EjF/y3+Ytv46
3H/zRuUAEUfpyTYEVPmV2JZmSyJCdo8cNSfxqCebK5ymZXtPog6qL5ROH8B/uGOb+Ve56qfbQUvq
ha0L1erguksSI43djHSeleTBDInqM532ie9eEQbh1pcNCLBsULRRYV2ojh7s2sHqlnUFvyaBb95B
0LXk66FZdIEy1/tU7Xayr8hnHsupFyyULDocxYyK1nMBOUQqES4JiT9YdfRV3vTkWGpFaM/TOIxa
i6rh1xbrm18jG1PfamA/XMlkyblqVST8wViozZm58al3IdSyM5YeSSdq5DatFG4KvUTKL/0zmdTf
M5ZfSrQ3N0/SRdzrWhu7o08om9EE47prjOHMZ3TqFOrXv3/TvBzodURoKZsuJdoKwPOE8k5KvE9r
2dulQd1clp0zMqHXslUOEvS1yRVmfYtejCj9IhuAlEkiT92UKDq7jQ+k/Z5BJZ14J7IwDsdliU5k
aEiEtxNS6PXXwaufl921UNYpyY5+jzrb1ROU122orolW/ktFgCCAI/r//SmvLNR1MEmDrqR15KJs
ImiB4Kd1r54pvFPPRBiFVV6d2iPzP5Jx/kNKWBvmJYCwZU9FqOrBGrpi0LPBtXpYAMwhjxjb7WUV
NhOY347ydPhQCPIo4uybeG/iCC3jCxCRfmHzQgHbvorBn3NkZj7BvnDwuFj5ftljEUZi+Klx6dt6
6Mq46pCFo+xkNh1KC5sXh+Kpw7+Z+uynDWjcp8b51A7QdZbcu+I475+6UkUxCdfy4Bax8UQeDcFt
eC4XNi4UaBFIE/sD/uBONQwDFTDLKkPOsFl260KNBgUfB/Z2xU2sSP8B/YAo96Szn5a1LhSpIxmj
Xtby5GI0f1XU0gWteqbfmmvx99kPsr73z1zVM6WTi65xyTYMb72K4MvCCJPHCjXow7K7FyrVSczW
1q2ycS0zju6kkqisIE3152WtC6VaDbmajoZVuwErxUOVFvYNq0r7TBc2P+E/PR6hUsltq/HBlLVr
AbL6hlwv2UR9VOxHUEP7ssXKdObznD+UP11IqFuzx2pMuE3llo1sknpRWd/maKAnIjJwK+klIVl5
q/tnhuH50f/pakIZA0UufGLA7aNaEmCBJw6j+LJKEMHXWmSa2KyH0pXJlViRqDWsS4NUjkVv2xaq
mPRqm+xXxT4CDL3OlU/QUhYt7BRbqGBMXmgNSt0+TlHbYrUd9pNO7tOy2xYKOMxsp8OYwm1ruo9J
DwRBMnrVflnrQg0DD0mMQtOko0Q+dF5Dd8iWSZJwObzvHjKNCOheViX4UzkaRul2tjAvu2uhcEMs
4UPOfurRTAfyXBSSdqKFD0SoWgkmMMboiabbDIgiCowubbfLblsoVDni2DoPZOkYSIa2DgIACIQX
nesGThSmLRRmokJsqqBJH8McT3UUS8qKaOFFGwzIGt+/TKN1SCGoW+moFGq/CnOQYHpkLnudosSr
60Dr5sSrHHOpf5RkuDSxf+a44cRDEb0Uqh+Rm8RM9Vja+ZY48Isozb4sepuivgueggLPh7uus3in
NE+1nCx8HkJRdkrrGJ09SsB402v8aruCnMZlNy0UZUem5jh5VI7a6HddZW5sC5rTsraFqlTkNm67
mtse/JK022GbFObPZU0LVeljeh5zp5E4GsQqERsNtF7pXGTsqW9EKEu8nmPaZTROhJy9mvrhVlfb
x2U3LhblMEoJgBHpiKbuvk1NjjTxii574KKqi4RqPzbh6h9rEA6tIR/CUVv2CYqSLqALVaxGjnMc
uhHK58hio8U6uVv0VOb8mrdrJDyqZdmGPV9KPhxMsr/Z1F5448JwSYinFkq67B2JCN1WSFWQ9ZyZ
7574TkSBFkOYWhsOdx102ZEJhDQUZ6aKp1oWqpIoER8CWCcdx4hkyHkYJhfiXJjJqcaFskyBurbg
U53jVE4/e48Vrz7hiln2JoXCLH29d/I0Kt1JbSUiSjWcyOY5ZdPc3/1hqinGJjiND4MOpqgbT/lT
GBnJbrSme5yo/ywD4/9vWCmmUJ111ZDGPqRcoAhhN8OuIbqHCdaiZyMKs4xCYWqim4juggCECXHN
YBcWvlVRmWWQjj51oVW4kd1q68yviBEFc7jszsX6tGcFnDZx50abbAOnsi908KSbj1ufS/EPr9UQ
SjSRVa2fUlSUSjS0Xw0nUcnXgecHmB40G7ly8pmP88T3I6q0yMcb2OwsEQ5qQKtgrkVg3yTNeTBN
kxr7+NecuohQu8CbplHGmujWtR3f6pNlXdlh9D0LJ+PMlHReoPzpeYkFXMQS50bGnLMGynOEdm5v
Jl+PjlExKfdEaEqb0gE0QHQ9kb8f/6oTnYYh1DUMss6SKmkeE7UHzvIAwUrVy7K2hfE2tCJY3l6Z
uZAS1ENbmvGuiXVt2WJMNHJa0L60afJYdviDc6VX00UZjcvO2XCKvh+4CnaXWGv7s5Q/CG4K3ZPv
JyWaFh1l4Cd637pq+h6kMgBqFtm4etd/6VsjPfOZnnihosLKR1yeaipJ0akV38KLue3MYpk2ni7t
/X33oFwg21W1a8glXPAY0F00LRJyKqKICvJZr5O0W7uy3754snoLFHNh00Llti0bGZ2a1G7d5v61
rpblBoFZe2af5ES/IGqo8rpzjECyOzcj+Nlf1SkLkFDumpXdNZwcLSolXSjTvFDASsw72YUtFWB9
9Culbu+XtS2UqQL4uVHHcnRBdhBfa31pzfbHsqaFcVdiRDH6JrWPQ00gbN0q12atyZtFjYtaKKMs
A1MBfcsx+xit9Cy+x+Oz7JMRpVAN+tUO7GiP/KS9jSfvq9WQZLbsvoVBdyhby4cLQQgymJKVotZ3
hr10M0YTSrQJpzZsi9Q5BiEfythkkFac5JyT9UTnIgqhmCxEsFuyxp1M+1q2x2uoWQ/Lnsp8yTeH
fpnfqUOmSblrEfOz0kcNNzNO2WWNCyNrCZ7eLEuncgPD+eLrmr8mquNcotSphyLUpqYbTNHMKUNi
Vd6GbJZGwbnSPDGD0oTSzHmbsRIxgsq9+Vpkir9uPfNL29TmIbeWbpj+Zu92BsP0RomrWBx9RI25
s1q9XzZMi8KmTIGVVkFXc82saw6OEs5wnOzMjOnEoxeVTVHS1QinCs7gLFPbhxJQwjQwlukZFFUo
1LQmi77vgshVAwv7I4fd618bhYu+SVHalOa5HWR5E3JC7zyQZh+sbHmZhkRR57HqTTEVpFGQ3CWH
LgRBeMneyyQRi73svoVCxZ+TVBOp3q6aBXehEf00RuBny9oW6lSNFU7F4JK7tddaN07YZF/0QJPO
jNSnvhahUJ00TGFc8VTMSLqX0/5Hk3XdwjsXKtUic13Swjx087KQGOkATNdJqC/8zoVxtNYKbETQ
p93Elp9tQ39qZwTromcuaptas7Gwn5e+G4+o13ufCMKSsNlljQszXbnG9d7VsyVWIg3KJkF8ZebO
07LGhfpEvKdGGehsVw6HfG0bc8b7YMYLb10YSZOpCerO7ryj04JHrAh83A7xuHA/RVQzWamUj1Ja
s+8WOV9Vu4VFmN4ueyxCgUo+KeZ5lDtHPTT3pVY9WImycB4qypY6cHsdREz7KEXwuaKh8Td5RbLs
sjsXClTXwzRWxtxie8x5Zg8OGqj5uKxpoT6Llkx2T/WtY5z2gI5ImyDkYukTF8oT0YCj54PkHfNM
qg+Oo+wlolWW9VqiIKnQM9RbdWwedWuwvw7RaP4cwBtZyzouUZSUF7JS9HBPj2NR2jvYxdB8Y+fn
oqcuixUa1JHUN4N25FD20RqLq6nols3QRVGSOuH6M3tTPfqVU6zgUUeAdZfdtTB6trUcSajA+qOU
6Nm2m7WwbZDuljUuVOc0xZ6c235/1Hv7StLngUhbtpsnKpKAzGd6B//0aMBudqtJk8td4jfWMtkf
qT7vZxVjSWYD2rjmGE5xvA4S5y7EKbbwoQsFiklLTqZSa46aVJMzrk2kx8gLP0OhPssY0FVMLNFR
ytXtEPjyyorJmljyQmVRkVRGndaB2m+Ofdocpla6b71z0/8/T1iAt71/4AY6mGJgL/lY2FpAIBsx
P2iUHpbdt1CbgWaDQ3eS5uhn2c5Mnc9OIC07fSTV7v2Nh3UHDdZy6qMZ6elaNZMdPu5lUy2IPO8b
J4e2nWLfqo//j7Mv25EbZ5p9IgEUtZC8lap6c7fcXsczN4Lt+YbaqIUSRUlP/0fPwQFsTlcXwFsb
YLMo5sLMyIglir9A4vSZrcrLqRCXvqy1WoOhu5yLpIkFRmWWUj53jTAnvyOPft95U5sUkEH+snz1
tyIotqZW+AVPIhzrPAD/tGudzMUUVVue8I7l0zF/8tu5Y52gk28bFBQHCLoLmnNTJTnV0teEHPuM
oVQG+2+GohRrtpvuFMbEK3MmLtSo4dWikxBqp/VAT6P5TvG69ToSF2ZkhFLJsmDlOd3kjZLbeJIg
9/Rb3DFOsFDF09JsfbGJUj2q1tImN21XqbPf+o6BGmEqAyGBvqDpXkJkgsbzfot5bxCp+/0Bx0gP
PpM9gjhBsczVu9XMRc/JlYneC17RxRuhXTGvYAftIX/agI06BESTQR8qGPzuOnesFKoeUI1JJlWs
I/qReaS3/p+QsOij38k4dhoepsQUjB2KpFuHr8FYptkaKOqVA4Br8ncXEymwaVehVIVQM2TDpr9N
PP3ht3HHSkEIzcZ9bEwx7RBRIz9jEPN7reyCjo45KaEhh5UXG+YJJO36nfhFZxdyhFaZibWtTbES
PWV9TPJGar/c+T8Erk3KpKV9uRSlSfqfqIkcX/AQ8IvPLuyIS8zJU4JrXnMM+Mto/5QeiRcOAbyO
v9+SdOGy5mXcFyOkic5q7rY71OWvDdNcMFD28u+/VJ+mTkIsmBxL0R/dQ3KY6FQJ6+kZXdnWnQSL
7UCxXpADcidH034IpPj77Xv48vP/24AlLq1UYJtdo2yGtcFR+VAuUfTz5fk1ZJEd/JJo4pJcjtEB
2YPY6iLU6VhDFMIOx/t6mJNrTDSXTt8x01JhNHXWhy64DKAHCvLX5LwHcXTljC4s72KRdvD4zlba
sThS+R6yvP0J3P5+gDjiopEGU4GdvjnmoqmnJ7oF70HI7QVsJC4UiUMP1DSHQu61Np/Fqm+TRPv5
XJctKoFgDrqLLWJcE7AcD8fPKg1+vH0lLx23Y6lVA4XintZTscYBsCVHdL/Nk187h6Qvf/QXQz2M
PCooUE1FC2XMD7ykR743o7ySer3kKq9YU+rEUZYcC8g+grFYeiKGkxhW/tdQV1uVQX7I5Ik2Xd6o
tPNMOVInsB7zNpX1BFm6YAvjvOzQrDpzIGP16e1PcYFOh7gwJd2sHBIJsy4g/2rY9yOcyPrEl7L/
ht41N19UOq28xcysZP0tCPDAJwNiEzJ+tXA1+iFmQ6QgEBLM4wOq3E2foThndujttA08TBgd+SIa
zDbydg0+l1Mru8Jo8nmbNWQxbLkz9a4Olsjcrn0F6cdabjSbgohdEwi/dNccz2EoG/Zxo2NRsfEW
oO5vepu/vn12F2b6wNr8+1XjJV8htDVORT9Bt/lhEwPhfyZBjecPNJj0C5HYPn+BwGtr70dQ8Xc3
upxBI2eHOTq/vYcL3t1FUjW8t6Xmx1RULSZ7zhAWhDbRctTNhIdBAJm3t//MhVN0qanJAN3EuY2m
gh/xSUBh+tSmYMrzW9zJ2yco6Bje0qnYyWg+hh2bzpWR85UTurR1x9nQNASxX7tMhQFn9edeQUG5
Dkzrlz+6jFcps0cHZrG5iPZygITjfE4xBe733nCprizHPNtiwqmYEgHd5pI/dCzwS09djNQBReOD
LjsOvSsxqSLWLsNAth8dIEmcjJ1AC6ua+m1CrSSBULZM7lkwXDnyS1fetWgIwK3lCo3S8oB4I0GB
557VDARvaiuv3EhHZuD/YyuJC5WiUDuFSDCB21VCfW/7+Z9Vlf0dnCXmZw+5/Qn20vJdEJTDadsI
BI1aZe6MIPNNCIWmDypaq9PSQXEKMqFsvq9KyiEnhem1LMR/XTmICzfbRVylDEp4JGJtsUb1hyOa
qlOyAkvtZZQu5EoxETSWwWzY1v2vkvv9OPmx5kA253e3GUWrOqATq4s4EWeTtu9AO/C3364dY2cB
2IOTeZgKOvDpEXdD3JlZLVeuxaUDf/n3X1KL9IBk9FDC2c6NfSLsuUwCv+e/i7dqtxS6c0ZMhZjC
z8xU6XuIWO5+b38XZ4XRxg2gVYlyEaTCs3Ln0Kvq2s9+J+5YemkqzAu3qBiJfmihTcS7zHDc87dX
v5BuxY6tV8m26EBKXRBjwvtAJetTs5P+YU6S7kHF0fAVaYTxgsgTF3vVizEK5xFxSFbtP7rrVohN
btvt27/kwt1xwVezbLdoxgRV0Zb6Bt3FHyB88HPl0cvh/XIt5VDxdQbPdHFAMJeL4Sas7JU+3QVf
6yKvpATR0pBoPIy6oMwHo6CqGQzA8QIq7BfkXPjVxHjI9AYpuDgMHvBov9X68HseuSRUUaX6URCc
ec3W5GuLgswHCHBfU3i49EWdp0CcQECy7XDzQdYb5EONyvc6eNYyIyfv73RbbzaAI6tXaDN2FpzH
TPIffnfRsVmUSeO6KtWA5zr7O5a2ybZR1We/xR2TtYMsodyM91eqg+0ENhBIDa9Q9PZa3UVeYaon
mGhrhoIE9bsDo+2Y+8Rz3W9xpzV1ENUZO6MhMBzVtxE2Onern4N3YVclMjnRbmsHuctgeZgHkaO9
rv3uuYu6kmO5WQzwDQWP4hN4vv+A/uKVN86FS+6Cro5qQNeIY+kUcLFT3cmfA7T/rnj3S4u//Psv
jmuyEHk37QifSMB+uqXyr/mgnq8K6phnBDL8wNZwXcMyt3c0Dp55Odgbv5vimOesbSlURPpiNWw4
78BfnWoIv/ot7pinbMJxTNqXImmw/GCVfAeR4yv+/NKJO8apkgaKmNs+FqKqIExuZJRRPrIHr427
qKs6sGCv29CACVvEiFoG9/00+gVnl0Fqn1obNdL2RTCeOuiBYcI+Kv3uYegE0HjgfOYp4gRZ+59d
Nd/XO3hy/M7ESXbnSoN3R6C02ER7BiKeXEvPFN2FW1X1eqRBAjduZvY1odkxl9/8Nu0YZgsE5Br2
K65JSkUGaXFI5Hmeh2OW5WhlP0IdvOBQE4KOdtlBwOVKInQhWwkdq+QLbansU9wRKZCpsMZs/2gD
7WG7HPaz39E4xik2BkIwzToA0ZbuHPDm/ZbYyS92uiRRqKMLiKLHXdGjYhbE0J4t7R9e+3YRV7o6
emgEI7Yx3j5Ee3xTsunvt5e+cOwu2kovEsOO0JgoRryR75e4n/JGG3Efs8Nz846BNgMx22RLJCx2
pucw4fFTM45+PC3ERV0NuyYKdeKh0NzcxEpXQI50tZ/HJS+H9kuMC/cgRHouxwJCzLdteuorv7lb
QhwjNTpoZdDWVQEYEMm6fv60tLWft3VRV6ZPkxUTM2MRTLvJ+MTez2HgF95cxFW9rE0canhEVJ6+
gZnoqdbaL1shjnHOLaTeEoh/F7wzX83OPya6/vH2JX851VcK/8SJnBGU3JdBDy8tomXNhBhR6U6u
nMhLfvmftaHh6tSRo7G1LWQMx2IKyZinURV9ZCFpbnm6iBNPoL0NBssgn+R0rY3xb7782p982cov
1zJZD1XPjA9FNy37t322mO2tVNmcjWD1O1VDf4SvoYYy/HJ0mVai/SgOgvR1YOMfjebbx7RfoMAd
CPO+DUt123bN/pmoeDnJmn2MIMeVD+145LMQ7eOCefasbUdz0vPIb+tRQ97EWshL7+VfwwwtdrJv
RPqEGByn4y14YmQckH4sIrKoDINCJtO99groWN0J6GKspa5TXIRlxouPHOzIGu3FaIPFHW+xCmCc
CZjdi1RKEH5CM2pP2vbkcYWxuOMwuqaXtGRtX+x7eGY7bbJSMC9QPBZ34vowrBCtqLeuCBX4JIOE
P4uo/p/fxp24zprQYsgxUYUMp29pIu52OnpRIGPfjstYSZmE+7KrIknTD50QP8My9JmIxdKOy4Bs
vGo5h9GwRv6UgfpB7TVp0le9EQVM/3fz3THvKaCk3hVNmCw3LTtvKD34vG2wtuMaaraE4FlgElRT
dLinZOgew1XMV4zzgq/7D90UC1bojwyqaGjY3e527+4OgAVGKBPlLYuDUxD3SWbXxIu5Dz/Hsddg
6NtqRZem0Ctdq7MxGJRLVAhf5HU5uWOypmJqJGPfw9vQ24hhRiYYBy9YKDbvmOy+s3QpFZ6Ca11/
CWI7n6bq8NLtwuKOye7l2FMNN1DEREfQtiJVVide0z1Y3LHZ40CDhNCqLSZU4bOypR34udkHvzN3
jDaNI710ClWJIZi+1VtMM7H0XlUJ7NwxW7AeBxHw1ENRNWuJZ/3jEY/blcvyEoJeCbsuKGwGWIPS
SvZADpZ7fCKzqXNME0z5pFN6H0O/8d0ge690iP5HPL2G5NQeY04GsPz6U6XuoQXsk5BjZSfEtmh3
A765qGK3fZtFfWqhrKM+vv11XyzztUNyLBa6BP2uGAXcbxc3lRCnpOG3RHR/hsc1VMC/b+TX/oZj
tX2d1NFyxPgBCyfb2ab13z30eJ+DDoOXwVqFnw8r03cy5EuctStpHyOwPJhMmWh6jkuGnYyhrfc8
LKvt5zqH3TXc8MWtOTYP6oTQEEDwihpS6lO2jgjUnSzHx7oH50iuIjWQGx3T+m7EO+W2Yjp6jKGp
+K3f6+iBTe1+F9iuehoYS09AxU3525/l5e+/dmSOuxBU1mqdAlUcbE9OHekwbDR7lV5xoRx3sZAj
jZsYId5EQtwkFrrMuwBQ1W/rjr8AzWcaLMM8gEhtrTDHZPtTCd42z9UdhzFpmkamH1F2CDHlvRzS
ZNvs9e74f/q9vybqkPqNFiDr8fQllmUp1CNAsOpFHobFnVDfl5XZU0ZUER02HzryT0kDLwUQrO24
iFA0KAooVAW6meGq9HGTgbbtyovpxUxfuYsuOo2sow7SoUfvRUJ/86jolvd7xN9tnfLqqmH/jofo
enDvxUPaFmrh/KQX9bDu0Ot++0Je2r9j4+DigtrgtipM7nF7z0EdmrdTGMGYJ+aXfbpItbqOkN0P
jSqmNJm/dLZ+joKl//r2/i/4AheW1oKySREwFRdo0IaAvomvcgH+xW9xx1otwAFb31vs/GVygg2P
HQ+e/ZZ2TLXa4lXzUgVPqIKnWUOaMmN8/vH24heCuwsH6xSqD73GR4WE2bns9Ds+93dDxM81prRo
WvklPy7kax+1SEiJs29l+U1I8Sj6xQurSoWL84KmMLXQnnpZe/1fTKo7KZLPb5/OhajuEmetK5ql
CTBwKClNKCpX0djfE0BmbvvWiD9kzNtPb/+hlzfQK77BJc7qQVsMDWzRFUImEG7pUohyQCi8v10O
Yu/7fdoAmd8GnfGStOjxz6sXDBqn51o1wYWyKU6vD+m3umv/akcvZkAsHeHH/lKv2XoDesQWleGY
qZtWYXyz1/H3tw/sgjG7UDCx02kYDqx9BPuHJlqibLSDl/QANu4Y8xQeWw3psrZAo+xdKZPmxOt0
ufHbuWPOqFIOK1o1yBqMInlrlu/o+HlWBlwMGAcxmlaaN0VdUUD7UrAfRfV4JYBdOHMXu2XCpmoH
KVv0+PafNtRLftjWd+dO6AVglwbhAkfULPRmXYIfS716jbRC7sRJzpOqmmy64XsKwmOQNg3fZpn4
VJ2xthNy13WwYzftbSE3Et2UZZrkIPCsb70uS+xap6BhxBpUHvZZB5/AUv8whOtxxelc+p6OfY5b
uO8qtm0R70d1Nwje3aOqe61BeSGyuAguevSWzmHfFt2y9XEux5bcpGHUfB0m0E8Zlu6Pm4m689sH
dSE5iR2T7cRQTcgxm6IicX1OUnD4hmkiz3s7eNY5XVxXxJg8VmbaIppAorh1HzHA4OfNXBTXmPRm
5ttao5g+ft50+2M3w93bB3PhI7sYrq5Rlk5Wt8W8seq8zoPJMSYirxz7pdUdq7V9PUA3B/fTbibN
6lg8dARge7+tO2YL7VMB/Qq8r2g8vBOMVLCsxIvhhgoXwkVQLqQjFIWKpEYbWpAmIwYh3m/njtlC
RG5Ypw0vdXS5k0dOO5GRIbiGs7qQlbhSglPYTki5kxZUwWEWrMkfSzmfiFZfGtFYz19Af4/dexV3
KFjHbXFg9ErXIGVv6z/9DscxVUxs0GUaBeyo6b+AGLfP145cmw25dCGd6JokgIgLueAFNDVjBizw
lpXl4lk3dZFcpZpZRVfaFuVuVD4R/XnumF+a71Jo7UPV8AasFIXZqyFH4UbkS7J4vmxdLBdAwH26
N/D1KibRJyvQEYPezzVx3H/RCq/kry6aSyR9X6FaoQACGNenze7kI1ti8C+usr9ZlsBkAPSKvO5r
8NgnMshp39Sf057Vj+oIvBBOmH93YnHYxcE2G4DLVRifIM/6Zaex36WljkWv8UDpzHF+6bF+m6cb
ZZmf73cxXzZEwVmBiLBotum+s83ntrPXhm4vPCuoY8V64/OyUt2AfF5p9W4aGfsio746DX0PYlLS
VOCCSqM5yVhf0R+bMaXfS546Rs6jYKNzsykwpcdAV88geoaQ5j9eHoQ6Rj7FEWjJRAQPklJ2i3pH
fLsMq/FzfS4iTE2ig0jN1hZBQO9WXfbZKnzTXBcSli7AhMSGIIdu1+hzS4f4ROd1vZIuXsiCXFBY
KnWSJGmFp/C0ibu02uWzAAD9n7lDzMi9Dj90ojKP542YYcUv0N2c9aZDha/fPM/esWCIbMc61ngc
jUn1P1XywoJ40XPjrglb9MBrPbdoJaO9uY23TZt6kYNTMJ/8Hi7XgR+pro0qtAzGM03pTchizyTL
hYjZ9RhprZDCaf4i3k3l89QffumhqyDIzNpZK2FKNtFgtQFTRPN9MoA6+F0Wx1KHeK913KCAQjGp
mc+pEUPWUCY974uLEEvSPZxVPKqiTuNPpLYdSifCi8GZ4m34+0dlSILqqcYLRo5hm8c06LNETtea
yhds1aXkajpuJvOSmFPMzt9Xx3LcBa2iedLS4Mbr9F2QWLTQpNm7pStIXE3ZAq0hEl6Twri0fcdS
JQXIF53AFjV+3fXZnLT6PLVb/6GuxvUKNvfCE9JFi1Wk7ADD1yj1k2M886O1uelDg1waF8gy9s3I
Kbzyty4kji56LNktxKwjgN2FJOz9XnF1z+vY8+3o4sc0WGm7TqEus3bj7dB8T/V29vvGTqBdjzao
Ups0IGFKzHmNw+Q2mMovfos75htpm0BNBa/qcmFDnlLJT1u4+UzrU+4iyDBKYCe1wTeUlKqcsKU/
BZH55rNz7jJ29WrvBC+Pptji9KcadwvWLuElbIadO69eMi1Lq9IFVTYMkt91cbk8xF3vVWXjLlZL
Ax4d99BzL8a5tFkyoU0dDMtnv2NxrBYgKm4pI01h+CLuN4gcnHZSbV7+hrtgrabTjOkEOGOabB8n
apsztKv8+qHcBWsxTQ7NCZ6NYF+SD1Wq1fNcidlz606mvEOzapwJOmd2Hv7mdHs38Gv6CC+J0X/f
RtxFaxk7pKSJGtzziR4Leq0CrfAjhDYbxKXnu34I0ytJ97/tlNf+lGOv9bEdJEgBsdq7rsvSWpZZ
ywi/W+fF3CcaLOeL3P4XjWJWedwFcaYImzMMmc93CvpAj5rR9AZiUvS21A3Pw4RUz1Fq4tNuiPkg
QCEFXooyvAOPf3ozLKS5KQ0eRnkyg4v8RPfDnmVZRjdWjN25F2tJsnpa4jtmLKa2F9Bon+Nj/1IF
vbrRzTbEN+E2jFuO/nk5ZWazoAWU3Ug/tzWFPuy2BGo9AeIZPNHyAKkfFBXOhLwMT9Vg+7tVSwPZ
Y1sdjGe8Srr7Oh3DHuJJU1p+i02oPkF4B32mENXwr5zO+zMmhOk948h0CGHjMzhfe6/4wV10W3Wk
w65axFqwNxSUHqde91dytBfjfOWruuA2C6KXNAg1ulBrPd+kmNqD2FzHzkmwynsvv+Ai3Gg0662t
cUcpPzDyMZE/hnG5BiB6PbRiRuL3PCpgccPwpZB4MybyY4uGc2vV6DOlRrmLZVMTGC0mvDULBTrc
7AuJqdesClZ2Hwz8AGnKjoLv3O7RnRp2aInhdno9R7iLZIPGOB+ggooK2zr3OQcD5NnyefBKC7gL
ZZN6bcZoHIGTo0OfRyZ5P2Pq3uuVxl1usyRgrEERHLlfIO9S0Vc5Ci5+KT2wpr/flpB2qJ2qAQwB
+3wTNesjEDx+KGvuQtnICtB6AnByscsd0p4BkV/EKuMrwfXf194rhupynAG5naBDjPJgHUv2LkJi
/D/U8aLTBjBeduwl+dqqec+XkQy3EZzhTW9JVOVTuKf3oVhQtAoqvV/Da1yIOy7eLQ3LaI0x4Vuo
IIBSOOU7BX8pWoSnaXlpMtMJImV+N+I/HGmRsimeAE3Bq/JxSKpnvpHQc20nZxFRZ+mLcEFh5dFm
KwQ8s2boEz9DYY6R96jFEDySGsy6zFuGoboYuJ/NqznIXY60atxMIhmrQbYTEVC6SwQnFfulLC78
rK6sXToGBzKIIczLniHQbfbae+jiZXYeFgyaTqLTE7oM8T5/qpstud0B9zkDLTzzTKPg9rhDP+lJ
bQoyAarrnnuu5wzzwqXOx6Qz7zdtoyvx6UIIZI5TsLHi8jAv7yfB/5orUIjKsQ9QxtzmK2HkgrW4
dGor+mSBqJIaPBlqzwnmZAH3kD3GZniygmR5GP0AbNwFsMktLLcjESjKpsfjip+W1V105VdcCLUO
gM0rF3BxamwcUg35SdhyalFusg2Sq9Z4FYS4i1BLDLr6wgC/DVGf9CymZD+zNvjy9s5fJ7ei3OVR
a47UboBNNkU4hzZHigh6j2pdQXAELRugurv5Toupa7KDxXsGLUX9FLRgGHz7z186fKcISCFPoMxY
w5Uk9Hsj21s4riuZ/aWlnedJH+18SVM8xLvYfGA7BAghsOelY4xTcyy9myakkxO+ST9vIEBbli/b
cLXg/W/Z/JWg6Eo+Vnbd9zJAJjLspINw4lSmn+YNE1tZw4/+yGyfDD871s5lXlqUfE911JRj3h5k
uQvHI75NljL4KtcWdqK78kTLiD7sAHwBm7/wDGJ20w9dUuJXlXABcZaOVAdmb4p0NZ9504N3duti
v5zPhcEpGSUVshn0+eu83jCqliT0Wj3xwhVxYXBsF7Ft8CIqjKX7eaN0BbOfvGJZlxZ3Unge6rGd
YoxqJkr9vaORU2LsyC++u9g3pCmb4WCgK+JgDLOUy/cLIR+8TNJFtxkbA8o1IAfaG3Vfwquh+iyf
/dZ2zD2hQh/N1tVFyUaZI33L2WSt501xDJ6By36TRtTFKufvM23WLJLR6pfzuPi2pAsaUH6qGpOR
Q/MYl/THrNv1Sqi+dFWcUA1eNcvAWlMXoHy84cvQgQTG88hdeBs7oI417ocEe1jEMhHvPAsOv4qh
i26LgNw6qiit4KdM3u3Dl9gEnks79cIRCO+lq8OqAPkZmA6XqXlEWdWLH4NyF93GZzsFrEONpBJ9
9LxsyfKja1nrF7BdfBtQXMkM0wf6OEk/Sa6eBzF99DIgF9zWtj3t03jD0l0/5iIa+GmOuOeZO9bJ
McyPenUaPIlGjfmmbsdtXvyM04W2RWNCG1CGBk8rRs3zMCjrLB7H3c8fulC2ipF2QwKGnXdL+JjA
435uzLr4ZRIuig1kr1GZrFuFQmd7rsaTmL1IlCh3QWztESEUV7oqYj7dToO922P7w+umuCC2WE2R
XKmtQGS9s1OcLjtGzPnmlzS7XGSDmg5FQmy8PfCAiUM8pHQde3GF4Vic0BkfGgXNDp/TVJY82rgh
Oadp6ZdzujC2RmP8vlmb4EmruryFEux+MgDf+B37i4v/BcAtGWcLZGvKp1aOz0Fv3q1T6nnLXRBb
dWBcEYQ+sKG2Rx7UYUwlGLXfJXeZyDZz0BTTxVURpPQuCQd5N26iulKOvRDgXC1IPkpkhfVYF2w/
unNDap4n/X6NxvPS6k74FJGCrJzF6rN9v4vvS/mP17d0oWuQ2a0rHSL1jOR2l6bmaaqvDfxeena5
0LVxZSpMwwChs53jDwlosrOWCnmahpa/s2v6j2z7/mkqq7UIjFlzs05+jVXu4toWZEUVYC5VsQ3p
AZ7IYz3LrW9Ofofm2O6e9uG2z6ksEhzaXO1t1hrp53VcsFoQ4itPMQcVCqnHPAqOhy0i0nPjL7fr
F8tNe9lZGcSy4Lo+jbHJYz+hcspdvJowlqHKFGLpMm2ypj/+jKrJr/fp4tXIBD7RoMXarU4fRT39
M/Sgk/D7ls4r19i0akEOLgs6yTrrydbcWWTwfmmSC0lrrAq2NtZYfbFrFor03Jdm99u6i0hr27ST
1PSyUM1MsqoJ0tws0Cn1OhgXkgbVaYhabjiYQ6uvUBX7IpbKi/qQghXz93soB6GA/+uQ4mFu4S4u
+y9VzDo/R/wfJFrYa6vIittCI7QYgwcL4JjfmbzUIX+xnwEJEh0JR1jd0HwoyUEzy41n6yd0rDOR
/ZRCVUQWLNiTfLQRkshKJ1ds/2WPrxRcXCwa9EpaEHiI4KkJwjJDy1BnE++20wH+Is+Tp78fD1gM
hG1DGjwt0OkCNFyCJN561gNcSBoPBpEuXSeLYU36/IjqT3M4+SWSLlkZNSH61x0VTxUSmb1Z73go
/IzUhaK1kRybAe33JwbOP0zTCXO3MBv7laVcLJqq+WrbahdPwTZ2udIhO03l7lfdcaFobKnjCY1O
dNn5fC7r7Z1m/ZVTeYmUr1xGF4KmaAumstEGT0AV9DfxPNj7poyW+zVdkm94xTc3XgbrUpbttWX8
wEvsCfpf5qGBdNwd5gH96iUuDo1LwVUwIg8ud0XOywSiu7UPoitH9G+a9NoZRb9bkzmYrDsDa0KB
tzkRQoaHdm/S3Lbr981qeAhCtyfwa9aZLc0zi/X7riflaRcv+ulCfqxsmt5uu1pzdE4BuRiOT0OU
dPk0JeTWdNUfnenkp6Se7sJFv58bUL1AGGLIErZWj2GoGqCv+Fe/D+G4BrvtEn2Uo3yq8IPoNkF+
OZ0++63thPCUUnTpw4A/7TWdTlVZPQPrco22+8X5vvYVnMT7aLq+3syOx06sHvkGiqx+9dMwpszF
ug39BEURsHc/lSN7XGL+guD1Ml7mIt2WPqgClTbiqdORnbNuI8GYj/Gs/MawmIt2E8I2uqKheAIN
65JbI/5CR97LHzMX7BaFRoeGrfwplkSmp2WtbZ2HfcCuJNmvx0LmcpOFOkaz0MJttq3UeQkClTub
mOYcLvLwcg7MBb3RaqO1XlLxpFPy1E09sLBc+eXxzAW97Ul97GuHqQyQuqQqw5AQKFQ2McrYq34A
urPffU8jRnBSlJt4OpZ0Au9c19/0Qc+9asHMhb4xWpouBt/ekzTbRx2Qb3uceG7cMVd7rPCRxwiL
ovtJ9WcyVl6hhLlILkihqFKuWoCMRp6Cbd/B7OU5KMBcLNdxgLMzGgdYaxzfJICRYdIhvNb9vdCz
R3nm968JpETfrk2D67Ka5rTVht/M9JhzVW7jAx2q9oQf1n1HGZ3QrNNpeW/ZGJwnJrrbpsOPXFVy
rRz4uh4JZS7sq0xDZtIxKp/YSOaHkbf9g7AotmX1QeRZ8S6e8JaR+qu2ulQ5cOTRmiUWaKgTDdP6
Ac3A+tRGbDIZRs/3ByWP5ealv1tnpKrb27AFCbxPYGEuhmwDg1IkDRdPJA7eidnchkn30W9pJ9dH
6gD8G8Ntmg76pdcLdFdW7TfYDtzi79+7Uji0o5vFU2Tij+1o7xW+q9++HcewphHV8bDAdEv+XCr6
fRXUzyu48LG0oXM0h1h6pvtDU/J/goZ5Lu14hW2pEnAORfwpSvo2T9gCZjtQKHkdiYseq+ppHtaO
8yeR2vZUGkBqt6n1CyMudiyOSrUNqLg+bRwoIdKqAyPz7MolvBAGXSgYikChqfTEn/ol6s8lXaLH
o9/Sz1ACY165GWi6fr+KKoasRPpy8rWMf0o6fp+m1EvDBoQ0Lz/rl9d42SjQuGqFvK8a4pwMOsnW
LfV6yzIXADZvB8A4c8uf5EC/JBgKzw0Z//S7MY59pgKQaUDu2BOQUem56o5bzLfNJ7/FHQsVEH+M
CFCkT+FRmtsS7HaYeY0/vb34y2f7bzbMXHXMeKXbBrgCx3szXW+takgWs/I4dfbAF2hCceVd+xKZ
Xvs7jsGChhJztbHheCoYlBIstPYq0OSH4ylNSXtHxAr0agXpibd/1utJPnNRXlsgpmNvR/Y0jeQv
0Tfv0zD0qgAyF9bFQaNEq0Czpx4NxyxJzfsjaZ/9tu3E9RSEj4tCde1J/x9nZ7IsJ85t4Re6RCCQ
BEzJzNP4gJuyXVWuicK/GyEQIBD909+VNbJVTmeEJh54oKMU2mq2vr0W294bKz/DVNjvHOXSXjyp
Ji7rCHFre/Fp5pX6CBtgL2PLKHFxLx7R7NgadDzdxXKG6txfA0v8wNDEpb2OeomMEGi8GY40LzIK
Uu33453+ela6OmRrTKuogqtwOdQxfYlrWr9Sdb08xvD8zHU8qIeGzMFDF0pzJ95uTUwnmLXKUtw9
56TcTcNem8CSkw4SPzItcQmv+CovXfElKY8kAY48XNVNt8Bvz3UBr6MZZmBbNUfiS+uznLW92OWe
ruaNcXFxrLqvxpEnhpdgYQq9NY/dKL7+/iPfavr68X/YVZiqlgZCuLyMU5Wdjzp7218tr/0adyK2
me1w0JkzZBOwiOJWWL0HQiXvvJPceHFLXGEyBq2SaGp6TJeMhn3eVcz+VUGB63W22U89GfZL3xzT
BXN4zodtmV5wsPXTW0tcXmtOQ7tBcI2VqCCS56mLmwcaaXrnHHRjQ3CJrUZM1ZauQ1KqjiGhP6hc
tfJ7ssVlgifMc6SXD35fyNmb56WP5H4krCS7iHGSC+mbI+zje1eKGxuoK1Cmo2qER23Cy2ysIAGz
8/oMkWrcWMQYbu8OPBV5XgJcmgtVskfE0pCVnFD7B+N2O21Mmzsb9K0ocTZoJUnY1jXlJauy9DJC
OHELPW/a/8G5Jkn25ZhYuXTjK2nir3K+V4txo9suzaVDhdJg1D+Xod3nC4v2+Nmy1Zy95o5rNNkg
tmZUDVyHfJtPPW3pmcEa2K9x5yS9BDEfmpZiVNa1yZE2DJ7jNjk8W3fO0nLszLgQzJaE9PD2bTby
iOz2F7+uX7/GD0uqWhSq5OsMq14A4+Q+KvHq51e7k7h2k3N2aNlUWFEtb8LcHPPD2Faey7VLdI3D
hKr1/mCltEF4FlqgwAAW0p7Txclbs2Hrd8U3jPmqvicLX09GogzHb8ydAO0F6lc0bzEXdVfbUziB
KOaCMr/SnsTFujQyv1gcNcZ92f8IkRzMJ0o9z4cu2LV3y9iTpmOlCgPxPI3m6wHh4ztbyXXW/eJu
4XJd8mB4eQKLX2bTbp/FkvYP0P+4V5V5q3UnTJOoUVOE0nUkSMg/ISXFNtg718ZrLP6q406M1nZC
HWt6RCVtmuhdt4XdsxnF+CS3pvZb1l2bSZxF1iGE3Qbe5UwARbgkh/8897tluWwXRUkVYW1Ay5hA
90ey/oHV8T2t8Vvj7pyU4/FI23Ad0LhapxxCoK94d/jds1y0K4iQTAtYdZ3rIWwLViTzYanqmfeK
nUgFfyUIZLFZWaVQLWr1CUSqX8ddumtmDFOG96yE5863sa4/NRHzu5m4cJeoJIlHjV7HTfrm2OrH
hdwzo7/xKf8Dbx2i6kylojLWPTtv62DyoQ/8OAJUrv+8GWlRrUlNTVTCsO0TUcHZhvS715rrslvR
1jE2KJiuzBnsOeDm0+W9pMfZr/XrcP2wiy5LdIAA7mk5ke6vjGnMckBufhcTF98yMwpgF1xvSzwH
bHlTS5krMOV+ke8CXCydDCRDFlpCAtvk8N/937G1f/sNi7OLHkMiR5uttOzb5Hs0ht/TgX30a9qJ
zFH1aaYWTkozwpI0h4ao/rOj6eKXOHb5rRE1VyPOLhF2ufDMuyY86ary49oSF9/qp1WFQnZxyYT+
SvEsorXfLP8PvAWxUELhL12GB30Lud+XjGSepzmX3YqWtRZyWEk5UYhGJItGQl2mwi+n+69NxQ8R
1A2ZynY6krLR+kR3KGPWfnIDictu9SAOmpgMaJqyb5ms/mihYuE1C11wq4vwGAeAPio5VPshWhF8
M7NndtLVEEvHcVHxukclqafw0vbpw5JVvo07kRm0mayHRsZl1XUf46OFWmg9/eU3KE5omhiCOMuE
QsrebjrfRv7WIFXst1y5zNbeb9BdSHVUJj3v/hc3YfVekuqbV89dZOsYdLLX/RyVY7BvT/HavOun
zfO5yEW2hAhpKBdCyn0I9ofYDsE5Xf1qRBIX2qLxHg81FO/LyXQflmSAF8/k57kG49GfN7c9HPtF
hmjbyp7ltA9fmmzyO6q4nFZlVIscy0TKRTbjScJqMj8IuA+/7xn/3HN5iLaeDC61uum/b3JFdPZ+
asSJqw+2TFnLjzoKS1W37DEJ2ukUp6iG9Ou5E5/SSiUrYsKyPbrzpKMioPX//Jp2wrOCNo2JOh1i
pT3KiqV/Lu3qVcSBt7Kfx3sdo2HYmDjKZoMp7glVhPTjNG/iw+97fp1w/71k4Qnl5+bbicLgfA3D
MoYWKmSw4mlDSbiIg39kNXR3si03hHG5C08BlF10d0j8lVYxcaKx0X/osIWz5NHrUwr543yjHeTJ
EpaSCPYOMKPcAizRRyD3L8xU1cXv5zqnYXglVPGcib009bANJxTEp2kO9bi6PU0i7fwkwLgLXJkt
5okNs6Ps9m6DYMTKT63vyZi7rFVnxGSsxZRo9/V7BkjkRJvqzkZzHYhfzQcnvLsly/ZkI0eZZCDt
aR3pT9Uso8setuzVPPY184pG7iJXIcZDqig5kMhi+6dEsfFEoPN/72ngGtS/+h1OsJtjGVRaq6PM
4my5oMak/qaGlH8JQPE982StmpyEw3jpl4OcOYPMNE1IAM+uo469DjLcNZGU0VhZCB2G5UG/Jlgt
8zFUftd/7tJZkmxTj4eUsIRyGDu18GqPVTPe6fi/5Rq/GDwXz1oDkhjUXh/lbkMJvTEIYGwQiC+m
au/Pok7VIzOo3Vu3tjsJepBcZ3V3akgPIy2VNTm3oscrfGSrPB2D+AKpWTx3Vgu8kmi174+1CeP2
LLqx9borcpf4AvuZNXZHRAQElrWifurxj99EdQGubD+mSmX9US50/2fQSoNsZF4JC+4SVx3l6SpJ
d5TwYPq8vMU69OX369z1kvyrL+hcnidUJozpYbFEdO0AYX+O3GU+wx3Rc8CdZUKHh0b5b3WUFAp1
L+lqzImO8z2P41u9j37elGaxdMYIc5ScTlG+86S77FF/71n7VuvO0tBMQ9QPA1oPIyZyXg1hvrDG
b7t2dbvCtjHZQNujTGFn/ZgG/NMwp/eErW/03EWv1qXtI6ubrdxiO19sBsLiCHe/yyh32SujDL9q
Z6D1TlY5GJHlIaHp6jdjXPgqDMZWhJverpAeKot3nVep9Ds4che70hFoe3uka7k2eIztNHROYXTj
2XPnrB6gyGCvNN/LYZLsQ23J/pZbG/gtLy541bOUtlGQ7mVX9fqid9SjZnTyq5njrvRWUGvad2RY
ypGS/0VkrM+9In5apNyV3pJNDTZy2FCU0S71ya5aPILrknd2oesJ9BdLmMte4bgUR101bSXhTfKw
CR3rc6bCpNANqz+zJBpfbYkEspBNk+8vcs7xIo1XA7W4udwq7B/DiFrvcPfKxnAXukKiRA3UyrkE
FDE/i5iQB4ZC4TsH2xtLg8tdxXTVXEBltIxGAp9JlSSPBG/Unq07HMdqyA5OhNuy6eiTnt6DvfcC
r7gLXtk4i6ajp7a0jfgaqu8KviJ+keVSV7TdkkXgZlZ27HiAhd2YT2v43Wt/daGrYDlQyhJNFqj0
S9JsJgd8pe70+9fsB/Ssft799m6sGUr0bJmZcXxgZp8uIEvipxju3q+6RUSfE7ncq1q/NW+crVYv
BJfiCj8kPlKSszZb3m3W1v/4DZOz1epsMtsxxSMKfubjGXz7ksPczI+KAgnpDBTvJYq82rGETfi3
VYQlQ720V8dd4CruGmL7hA4lSnH+ZMH2j8oCz/OHK381NUu2kA5TvrO2L+uIm/N12fELVVcAq2dB
LIJgGcusRyEcC8M825SfXAV3gauuruZxQ1VVibWsfkkOoCQ6MH6u5txFqmLbBJucVqjR1UcNRe4Z
hRDb9M7vi14D4IdkOKi8/shgnF6aZnoIwlbncP/xM9XAddFp3I4ztwsfyq1OgidbZ+3jrq1njLoQ
VRwQKXikhrLroveAtE/ttn3+/ajcysy42NSGGip8ymEo48jyJ7ElT8O6YOvoTyLu3waEXcYs+cTl
Wr3Sk6xfaAf4ad/ae28UN3Z55sZwtSHls25DmRK9G5S0aPpohzT60lXVVsA8T5J81fH6WQ1V7TcV
XOAK7tSw+kszU3bE2qLvR3PpOjp++P2Q3lhRXeZqxrg1KW4vZQiK+7wE019Ge17rXOIqXOeaWD2Z
0nZ/bsie5L3t1jvbzq1+c2cO9ywaso72JTxYzyOZUO5yL6l0q2nnBL1v2w49iwZDsqbvHwj+8Rvq
69/7IaZHk6R7rVe0i4IIWMw3OQ2oXyUsd0krE9sgY3wzJZa54SGBFOolJlSc/Lru7LsN68W/h/Ny
TgTJjWzzEQWsno07224DPb5ZB6Qv11PThUlu985z83KFs8AqTDifxH05VmFX8GFciqj3K+LlLmTV
RoOtUsXa0iryfCzTx3bz0+PjLmIFOe22FsnRlTVP/0GZjsyHVf3h9S1dwqrhrQANsvclTaMPS7AV
NcMZ3K9tJyp7UK2hwptfGVBe67w1tSwgJKD8lkJXOCvbZhrqiOsy3ebhpHS9n7Zw99wWXbyqSvtd
dFHWlTQTnwMljnyerF/su3RVVEeVqtJYY65YcjniwJ4bovzycq5yVi8miqKw66iP4ROuKH+OVfz4
+w96XfN+ca114SoVU1UTtusSgDf/u08DdmYHNOktTHPvlHvfWG5dwgr6PnssRI+VnAYfYGYBNdss
8LuvuYhVkMRRvfFDl3Rb0nOQjBKIaOcnKchdyips+UwkkV2Zdst+Strh1QHv3DuhdGPkXc6KTRXf
uqA3JXQi7LuJRus5EenwogXKA7w+rgtbXa0rUSiq+jI6EE6HneoTH/rqorbw8EIWuQtdGbkcazrV
iCnel7DQfpoPfifjcmPeuO6OVR8euCE3bblFrSph3iou9RZvd8bmVuvxz5t13UybEZs1ZQul48aI
LA/Y+qffuEc/t52qGBpCQd+WVdgez3JlaWHMJs5wAb/34nLjVu5aOa5QGAkXJtqSBCZ8H6yrVnnc
rPZF1Sl446Dml72K+J1V4tZgOcficJQRMK+0L21i9WUai2OI/JTXucthBRp+wsjaYwvv+yRv6+UV
IcLzruJyWJMKlyFb47ac+gpKDcHS5HII/G7lLoqVwsSHdJBsKRn5vqcA9xbFPfOwLorVjIux0apM
2ewCmaIsap7tvLA7Pb9u179Y9V0Ua4qS2Kpg0OUEUiV9RSNW1ScAiCusEBImv2lm/LQsUO3ycyyM
4MmW3XQaerLhYzIt783iZ4QGm/Kfm15tGjVxv3Zl0zafkZj62wSQ6vEKYRfN6lewxqbHfl5llR5O
mtf7h8ZKO+Q1BCb9DsauqFY760YQguPOZtfllOoDfnHinoLRjZh1VbWwqaOiZI90SWKanQif24tJ
R35nfG6sPy6kRVXAsnay2BqzYXhZV9HBrraHPRRezevlRKLEPO6tJneQjRubpYttMduH6zEsHV4m
SQ9zgjUCzYbCQ6LVt99/8BvD5bJbVDKiUeWG3SZo8jSCx0TEpJ9uA3fZrd4KCxdfNL72lBYtmR8H
Xt/Tc7k1Ntf//+Ha2a0226bQIAygunLJquFrSyf1qokifedj3xqb6///8BfaLIGVjCVtqaP1ZAVc
AujWfvAbdyeIp2zdVdBaXS5cfqsC89EGg9/ZxOW3bG3sOEAGtdy7/Q1X/7OHX9EAD50bLYSKuJSb
acvxYH9mQf8ubu6ZqtwKLGerneH/c8h9bcuBrdMfHAjnXwPKSmXeNGzMezV0MA5N/Thl5uJcS7uI
Ec+VmDtMkUe+DeqcCVp5rW/MpbmWtDs4Eu5Y32r7TUX2iUAl2uv8xlyGa+FbbY7daGSsq+68VfEb
3kzdxWdSMlcBa+s0qubgG1fqJErPGTfJpYEaxZ3d99fhxFwca1ZwO4myWZdsq1/HuLPk2Th99uu5
E6pzRUkFQkaX/cafe8urXGbS7z7EXOEr1R1h0gvTlCtNX7ZwfdVOs9fNn7n81bzPNc5TpC67oYJe
2tBvObGT102CuYpXQZTRuUnWuoRfUHsCShScJDm8rqDM5aqQjtum+SCqHDvxZ4N74qGnO03/ei1g
LlYVTEIZi/LEEg7lIbLRyohnasbp1Rr25K0MAgI7bt3cKXC7MS1dzCqDEFwn9lmVfTpnT/CNlCfk
M8WdeP31LsVcJqqyUnPWHKqcJ9H/s+7T+CAjsr+a4Dvptd4zF41iot6l2iZVdkqgPMfWx0kP8G/z
iiwXjpqETqFsK9E625+Xfqsu28Ct1wULkMXPO+xu183YlkvUiyxvDJufhD38nISYq0dF+DYJqmNZ
1sApT1ryOA9gouy3xruehg0qZ7sl2WW5ZvPfTQUL0aR67zfizi6bzHpOImCFYLvZR2HH123c/e3X
tLPLCirNlCqNptf0adb9X5EOvng17VJRcJUWi5WDLNVsoc9DD9w7uR8Uxf4DRcXbYEQfBEWi7Xlt
7fNCzF9+/b4uQj8c8qJgDZFDQ9OCRB+jg5u8DuC35tf49SL6Q+MD9uqF10qWAVJ2lw20MyQXlB9W
xFwpKrwvz72KsqBgYfdW0a0Uc+p3EnB5KNmhIkJuUVCkyiRvpr1P3shZ+G16Lg4VzatsJ1PJcu7j
5U1a0fUyZCn1yruCQPp5zPcgWcneMwkeilyrzxVEaENy55xxY2tKnNisFOKnjdF1NaugyrOADm8Y
dJw7yP1H0+OMF+0zyYJ71/Ffv8sy12oQNO2SknkNimYIFDttQa/OveTT91RP/AHJtu5hN0NwOiir
/JZkF5AiATzxVKKCYj/m/nuQBtMZtyDhVX3IXECKbAuRm53xg4j5bCv5NoFynVesOXaD/1eJnrXQ
JcZewr9DXr8/q4hFdzbBG9/B5aNobHEU6QJZdimEmFpuzMNBpuaV1ngN0nE25y3K+l/hrdYvwcxc
bIqLOeumyQZFt2EWpzX8QBvjV9TLXG6qotmC2YuEINnMBRKdb80o75zdbpymXGxKZFNcg0PMinnZ
P7Zr/fqod79zDncCu1pWFXSohyip2JPcrPtfk2Cek8eJ63DdIS3XYc+l4f4qTvj3Nhv9cEbmAlJR
tFnFIXNVzJ191rto84iQ0G+HcRGpmUJomclVFE3TPmtLP+2ojfUKKJeQslUST4uMgwLM5FdiVvMY
kclPKYS5gBSsB9thPLasmML2e0WAgI9IAvodzlxAimrM7UiM2AIMZBlSvfyThLPfWzD7Dx+VmUGN
a5cVe71/gtHMu8WsfsczV2+KTpMSW8hEoQ5ovx7x8nkfmbyz9P4LKv03+81cPEoPjHKJjaSA2E5X
7iSZHpYpnV/Leg7nVwqXiMcBJfM53HvFYyJZ8BZLXPe8w/dS540SFFq3suMzPKInepIqnfNMimXM
zdJMXymKbD4kfdx8qflBZR5VDX83110i867lSOTILJ6/KwCCf8chBdwUDI0G6rhGFy1TfZrScP5c
peZ4wLMIKo7Xtn1TVSSY862eVti+4iScmyCb5rzCnCl7Tg+4ZkfRicu0g6CSDtecVhVe59cxeQF5
UX/a0qCC6Gq6sIdoPZpCtoF+DKA2+szX1aBLa+ZHzcEq8+dTh6EVjCHiGIbTjVX5UVu85fvZ3jGX
DtuZRe3FmImCwcWlX3mfzxFWkd9H+a/fRJiLfpmkq5r52nGDgvrvI257zzA9/aaSVr6WUT89/f7P
3NgXXNrLbmZkA+WiIEP4KFL9fsWZ/s5PuNX2ddf+4ZStuIb+zTKmhQjxGhXo/cLo4Ocaw1zYS7cp
P8BMiILPcaEE+wglRL+TqmuWKBYkaHRm00KTVORx8D4g5F5h3428g2uVmPZJHyJ4skI0qK+f4l0+
tnYmp84efvbJzLVM5O1i53aAx/rEbZdzupc13HU9v2n88zddD9C5TcDTAlmZZ3LU5NQvpPbbH1yF
rWgBCJ00R1pMbNnPV++r09D0g9/dyfVMlL2aggpq8MVgxVfVky+wwfzj91F04/rhcl/smKBQFU6i
qBbanpWMlgtEsurXdQrvnqwLjucD0vx3/tiNsHI5MI28zAa5dFFspo6QhevesjbxywW7IBiqy+lY
Kaw6+5TZ05BtF7kmfswgc0mwhVGbdsyi4yLUDyY0r6UVfnJ7zLVQRG1KBJtnfN2lSyl0DtL6wnib
nn//gW+N+TWcf1jKWLtxyAbgWGQtF6eADHWeHZHxCyqXBLMmge9jwrKCGjxWwmFkyQ9af/TruhOx
sibqaq6dFbybYfISflVU+C2ULgg2V9vY7C1GBXLGT+nw1CeD33XF5cCMhH1ccJCsgNNTiQJeqIWw
0S/N4QJgSTB2M12vveYo3w5Fc0rSwK8GAP7OP0+UtCFHN9RHVvTDlFcm2HIKUwO/eeICYJh2MhYd
zYqtz1537Tyeq7BWflPcBcDUHluICsik2FT32NXxcqrTyjP0XfTLpnWlGyV5oTb1ErfiOd08z/0u
8rVVivecVbyIVznmHVkfozH7xyt2XObLkIpA+r3mRWP/nGj3pukXv0XcldhqIaQdJrXihVaI9izi
zyHtvPhM5gpstViZSLobuCNOQREs/8TN8d5vPJzr+CZI24XkOtYBDwsS1MHTNiLf5te6kwXXLczL
xr3lBZJ5DLID63ZqUnLnoPsvwPWLa5YLds2t3mDgAfYNssgI972bw9NWc/kMkxgc31n2NQuSKt/T
jb2ErOWfEcvt026x9lRiiFUum3C98HhieGcMoiSX2NDebCaqCB6ptTjt9UD8FlaXExORxWUpihPM
6eYFhYtxDscDP9t45nJiq+kyVpGdF8gdfOFh+2nGzPb6gi4m1sH3m5MoY8XehetZheP6ELPjXrbv
xibsYmJNVfeWSMmKYaHvWWPqHNiPX1LF5cK2jMD5BjxpodrshLPal2zzM42HU8/PW0Iww4+aBZQV
GS6i0HRZkPpoUs8NxyXDskzilGMhPwFtum9LCvE1GvsZ5zIXCDt0A5XwBZifoiaA+szQo/D9LjJx
o7oKpis/D4yO4rHXC2bLFUPKl6urQ8LhAZQT7BWnTqbxWymi8UMo4D56ElM2qhwOVNljt0/riUzD
7jdtXXoshmkOXzPNio3k1z3E+j30u5gYl3PPao12Q85X6Ab1Yd7Vd9JGN4LBBcSEHZYwyER0taF7
HRymQGmVl0oDc/EwpZBeGPeZFraKi9b0BRHSs2nnHJ2qfeadSeMiXEDoBXB8jqf6HgR4a0iu///D
IR2DrMK5i6PCqPkcc/1IjsXvZho6MTwZZiyQzqjAS+pFseql2tidpq8//Rf70n+wMKrwopBhpHlv
Ovik7t9jy4bz0UT64rUqu3jYEKlOTzSIChyknw9iX3mvEKETwn291iFUsqJiajEmPHxndOY1VajL
ghEcBLJt2UkRp2LOk0C9kEN6JXSpS4KFTBljCNmxJA/1OavmJIdwSOf1VEddFiyITYR6pCoszBZ9
3ccBDyPqTsd/PVmoS4JFc0L3ZD6OQlXZ/mLa6ySfljpfMup3CqMuDsb0dlSziY6i50ObZ0J8MnV2
7x7966wmdcW5xnHslEyHA89nZvnQUVm/0+tQfWKbkk90qEe/WwF12bADyUf8tH3Da0D2HgWWIFwn
r5WXumyYiFoAkStbi3TR+1Mg+/6UzIlfIQh14bAwwysG6dF6FifnKbXDg1Yh9ZyZTrhOyX40crEY
lbld82DK3gxI5905vt+Ymy4edui5GQ9cIguFxebUkk4/WZXKx6Vqojtr5a9XeOoyYSjen7O0Q+mz
7AGzQDbsNPbRvdv1rf5fk3s/bB9BGOjI7OFaJHsC221i2gKyKurNIqjxOhBQFwkTVTPAhcOuRVwN
w5MNoGNdI5N99lnnqYuEQV2mh0Y2RicGj5DrKPoUJ7PX+Zi6RNig+xpeX3pDqU0NVYMsyUf4Nt2Z
Obc+q7O71tE8jDAI2oqQ9ctDDK+dx7BF4bLfsEQ/f9c2zEhqmnQpeNqdRzW+WTt7Zzm+1XHnPrwM
cSZMOy9FF+xvU12lp0jO1nOyO8GKdJ2dqAnHQk/Bee6+wBjG61WdukxYRBlf9LHZAssP7D67/rIu
jd8LMnWZsGWg0xbtwVjQoJcnKtN3QV35GelSVydrSGib1mFviyr72ITtjKta4znerkxWkC0hyi7Q
9kz7T0raP1De6heZLhGmG9MMuqotwI5A5dDzHOJJ+wWPi4RVbYz0F5MWt2LgEVUUngI+pH4bhouE
7VvXynG5drxajpPpxSs+xZHXuZS6RNjW9BAGga1PATuzsgmTz3tWv/eKeZcHOwbopW4oEiwE9F3y
Op7eqsxz/3fhr3mYsY2m7VjMbfhNLPxDqNdPXt12IS9kjsdmndC0sPq12B/DyXpdcaGc+PMiODNR
mQwm1EVFZnnWRpETTBvuPVbfWAddxkvDsnkwMMgtLF7BIJZL+MM1he+3ELqUF5J0vWYyMMWebR+i
jpSVaT74Dfj1LPDDnk9DGDnrXpqC7/x40G34NTgSv2oW6uJcx2GGpkbtYjHJ7X/w930nYcnoF/Uu
z5WILOuOXfXFCmpinLfLvm5eSW/q8lw1qxqI+m9dMcPj8CXj2fIcktZP1JO6NoMGvMdMAS0VONqq
E2omz3SDJaDf53S2zFgrRSIk6osO0sgXQ/v5kqQDeevVust0iVVDlnyLhmLfs2fGinjhd44o1yPm
f3MA1EW6uoVGNd4wuiITTTBdhqUH2mPDuf+SwK74HVmq9ClZ9WH8IsqlvJImg6cnmTBOlIcXkczZ
qbHjZ79hut79foipiLVQCeaJLpIx+DJ0SZung2j99gyX8hKodiVHkLWFHPuPBLbTKiN+hzmX8uIy
PAY19W0RJHP8NEPvW4sj8zv5u5AX21UWiWlqC8sAJU8BSpvTEFlOvyF3jrhYH1PTz3VbsDY0534Z
UTMK7X/P1t1T7maqFordXXHI5HPb74WYIRf4+57/++D1q6nvhCz4ozRD6WxXYHTmJy5M1eVDN+7n
mbbta0h7qQc2kOPtuCZzOdV2v7SkJ8+sC+piS5IJhmBKt+frYpjlK9XCnqDFOLyIel7IhY2gvqKh
3THa0Lo+aYrjQF/LpYTlrB/vT12GKpzh2DQoRG+8J18XSh6HeffLNbhyWVWU1DuBfVthB5H3Bjae
bKZ+TwfURahaemwDqZFH0pGABdfwRjServPUZahUnC4x1rL9ZenbJw0j3O/V2ldffz9pbhw3XIgq
O5p1mUl9vARq+dra7LxGmR+LQV16aqZiQJa6OV6qMIbuFLEQtUJ5kp/nJHV1s8J+AyW9t8cLJOqH
04bSyEebUD/tNuoCVHwVQZqJaX9J5i16EbStc8huzF5QBnUBKiR609S0jL1sc3c8k7hWJ62O3W/v
dhmqOhN4WJZN8hKw5UOCxEteZSLwW8JcZiqBO5GpmOTQI4lZvuK0l9eS+YnDwaz35x1vavHSOfB5
fwH0PTystmoeVuFnrkpdampkUEKzCYlfVpZ8kp16oNb4VS1TF5qqwxnLLWvilx5aqnv2sRO9337n
SmchVZ9y3qXRS5whPpNqjE9I/fpdZlxeaoktDgFw9XsJ6vlFzPD/DRNPcp+60ll1x0WHK3X0gvLW
/WyzhJ7r2DON5hJTaZpkfTXY6OUYyHjaemQBBJRr72ymN9ZFl5pKOxRbk0VsLz2t9N9tlK72qTrC
KvTLBrjk1LZEMDWA+dRLQ6TKIeD4Sqf3EMobfXfBKbnCPePQAVatXpl8NfZpCJePXvuFy01ly46p
n8bRyxBX9KELQKQvGW7Afq07eeN0jRsouU3bSz3t0amJpmcRWD8klrrgVKcOfswyiV74Se+xybkc
/fBsiOr8vGq1c5ywQ2TRi9zoE9SbYN7Y3nsLuPU1r///wx0g24ckbQbOX/ScfVgn8YACs3syYrfa
jn9ue2lN0sj/5+xMlvTElSj8REQIiUFs4Z/qp0aX5w3h9gASSGKSGJ7+nuqVm+tyRbDphdumKKEh
lXnyO3qKc79ij+hvfQ6XeN8Jt1VOtUw3vdTJnPde2ZRZL+kLcD5cwOTfN1c2oXTkL77fxwFWECCR
qCp/krb5tO/Rm0DazDWfuSiiHPLGe3RoTKk08uOuZ2+1Ux66NYHtaVgeV+g85SJVpN45Dbdapyo2
Hi7qK/bbqO1TfwKn9AVzu+/FN2sT9oxNtOh2zsnk5tRUQ3zoET3u+5pbuRNpdBmJAocc0jHwhBhN
BDvLSOy76m7lTkBxQrIG+7k8pLgElSgbPYp5tpd9I7NZobKljGmDKNF4/ZDGLT+Bzvxu37M3K7Rs
gEv3BktzO7vcH6fLsq47P+jmptutYbQki6M5iKLzyQssSph8IjsTmVvFUzLOEMH6GPN2gcDDFEy+
5zHzdo75Zol2awKKd6TnvBljduIIp4+1mpt9m9dWxeQPQgGK1C35WPlBijr7lGqCXq5d33SrZQJT
UcINVsy5iiYJqQftLxrFgX05o62aaQzisZkqw3JCqns7uevi4r1vvslHJT0xdIm8KQ8dSa5JtbhL
5M/BvpT91qtQORjDwHBuyuUKD7CxrpoPcdCHh32jvlmlfhK0EIFIhjOaH6KCHOE5tqvVI9hKmoYp
FoEY1JLLNupSD3mdDJ4z+3zVg62qCTeiqBsWvHjSd/Qm4Ys6FkBF7FtIW0UT68JElgEGnYS1uPGF
7fNCrW+BFF8CoD+kpLaipthNFWtwO8QmUI4nn8TsR5NE6pkttn/jF3iZe///I9hW3ETGvvFiE/p5
H2v+UHLRH5qoj46z4h7OELZPkMu2Qqekg1t5N8V+HpvqSxB3j0XBdgXVbKtyajznDZ0OfEjhavLA
ONNpOUbRrsQX2wqdHA1wZRQvT5/iJ5J4KrU9+WfPomJbhVMvwhaEq2nOYYlaf1BNNT1MMQNo/O+P
5698282ajRdLYui3p1x57fLc+nC1SeFm2h6bmnqHlan+UfQl+h9UValdARrbyp2WkZml7gPscaF7
B1n+tzgRu44V4Jz/G253UTWFrcbGryeeWTP8U7brvq2ZbcVOEk7dHZyMHLIETZW51iGdz/d5fbAt
CSuMGwK0fudyWkf2BiZY7ogIs9sV+7Gt2skPgtaC6+LysQcI4qU2BOe7nWtrq3NiTYysACQweRMa
lnIf/ynnfVNlS74KadHOXufjxf3JO8wv4pI+Vvv4S2yrcJIkhkCLlDZXJdg0k+dSS6b56e8r62UF
/WHX3Aqc+hlWGA3sknNc4+VFxF6R2qXjbxThXtmTtxKneWjQd9I2U+7AOXs/UhDg0kb2LZTmFfhy
o9yJH8LW+N8l5Y3eUqA5ccrFSr+M4ZgWDqnmfWO0Wa4DBGy11pHLnRjCFKSSGtLW7vO+h2+ur60J
GwhxJ4ddudQwpU3uZjvvSuqxrTegw1pS9dTZPInn5gjHEYOMZPxj14tvFU/KGtT2nZ3yvgyG89DO
HFwL2Lfse/rLSfBbtgMmARPM5bop78oyysjqVEp42O98+uYOawoYpaM25vJVdDatB/DYVWLewpr/
OdgBQuW/724Hm5gG1Poc+drgRLAj35aB4ZclKup9J8hW/QS5cjW5shzyyWP30Of/mvxon7ch26qf
tF/KqKsx3Wkrx2NoyZKGYbSv8sm28qdRJWMxFsWYe8Fi7mmr3aUew/iNIPCV7Wyrf0qSiuCQWqd8
6VuTzjR5liJ8/vuUfJkcf9gqtwKoasbdFShPm5vGD8+Lhzy58LwTger9U1f1y+PodyiN/v2HvfaL
bO61L9FBVIzS5VNAbqT66sp9nTlsK4jiQU2jkNApN9NismVcaboya/a991YUBWolU/6ED8BI445k
GcUhQGf5rlQFFA//XVl+7ajXJdjlCV1krm0FGj6cg3a++2bdTpb58eBqPB3M9JNYhz7r+LDrOs62
lKukTurZI8LlHfc/gDJ5H69k36TfiqKwnqyuJcbcUKWPUhePmnjLaddE3KqiAi2AtiJszAWa6LOS
9Drr9BvPfmWj3MqiVGhrqDYSm8PbcM5U2zfneRzqg5jkvpwc22qjgPKoRDmKMZc4Hk8DEt1n0YQ7
V+mWd6VLTeZu5WPOoWu59bz1k++0eUNS/MrobLVRq2O40sZkzpERresLOH/NU006eTOUNHrrh7yy
z2xlUrE1Gi68/phTOV60H3xa4mpfaLlVRNlFBc2Lw0du/J6lY+/1aU2WNx7+Egf8YTPecq8E6M0E
ftDYH0WI/vreJcdptrBthZr52R+pzmhbkqwr0H+4ayFsZVLoyKLAUTuX921PMxuR5kjKdR8qgG2V
UnQKFx+okD6XYridQ/7IpH4jnfbaPNqExiJoWkpGpI0jTYMbb+ogfbe0PXQACb0Rjrz2I+h/92XC
IWRoYtQEeEXnn4Yk8jhZrLq018lbMdsrx+8WDcWBwzJ0xKU56aT9bmVFjnZg5iDF4t+U0cAu4UKa
z/s+9ub4TQg4qbxvXa4Y/1S2k0j7Eq2yux6+FTdVEJp6ZA4H1E7Dn2hHv6Kv59e+R78sl9/CZiMD
ZNrGl1MGkhuTMu2af7qh9fe5rbCtvqmOROW3STzltKHNQ1lUcOZ0ZldDDNsKnLRsRWiLYcj5nE6r
Fj/6piDf9w3My8z9bWBimHw4ZZMeGSTzSVHx1Bu+7vyeL3vrb89mwPlDGLCY3IplSIcyvOlq+kbS
7pV9bituqsaXftAuNHlZ+GPGqpwSLVLX1n5ah9ODiIv1FDb76sBsK3YqdITsL/huOYRsImN+FaYR
b8Rl3zfYXHUTkihwnhebW1aar0iQkIvzQa3e9/TNkmVL4oyv8RUGOHU/FEtdnH03V4e/P/0lBvzD
ebNVO80ksM5LfJuPwcJMaibOshjWNCXKqzhsVEy9fbNpq3wKwoEDCEiG3L2wAA3cn1JaLDr7++/x
yk69lT5FkfJcbdY+J9FSPAsNzH/Tav80clA63vgZyStj9TKGv60Hz3jarryc8mRu/GyJ0bO0UO3d
TdTKQ51U5ckgOZzyyadAMOIWu3PkNmsc5uxkrKPBv4Zz0R5X+FofvXmfaoRtBVK9c7SbV+dfvbJi
abGGkBzvbPZgW4HU1ASo/oV4eFM1OgWBz4R834mwlUdFPYta5uPRSQRWAh+1Skeou/4+m16JHrfq
KL2szpmYujxZJ5z2DDDlvKvj+Y162muTdbOkFyGiMg6gPG5cZYu0G0x1W+qY5Wrm7I1A8pVfYSuS
qj3aklkhXz5H4hfKOZkYAc34+/D8W+P+w66xVUlVqofvdjn0ObQjVYKBh9B4eaklVHAEPaKRr70U
Zd3fTItU2Vi26kScKo7MKPXz76/w2q+3uTHHdaPshK+Uh8qkHeffoqL7tu/Rm2Ve03ke9TK43PNn
mES9k/E+sjLbyqhkt8LYMBgRxaj6ESwO5vaJBdmWPjWFUEzqBAWMMPSekAv9FpT7XO7Y/+GndFWg
7anHWiDiVxSjXXjg9T/7hpr+d0fVroDv8rJ2Lw7o34b5iXrjziW8tRlsmknbkVf+VSUKAd18ZCp5
4wL72tzbLN/CZ3OjlxJbj4LyIG6nLJj0p10jspVP1cmwVkGBZ5dWQIU0aPQoRPtkH2yrn/IsbnjN
Wtb5spofWnbyGBHUdPa9+WZFouFDMt+IOrdaf2EqzAUj+zSCbKueYpZ4bREn5FrZ5TkJvA+xrd8I
RF8JgLbSKWGiSevRI9eSdfbirQhLgrbl98qS8AAK0/p+3/C8TKbfggfU6LRZ44JcQc1Mi7q4B976
w75Hby7CA/L8EsZe/rVI9E85iIOFt+wbW/0rc33LjJLevITRxMkVPTA/SRx/XvriLYrCa8/exM1e
0UalLjEkpW7vO0XDA0xxo+O+QdksUqx9zEOKF+9U+yh4B/PPZNiHD2Jb/VQPU2DZFSG5JlP/UDJ7
scs+CjXbiqeAh0sUr/FoPouMs/BbGZG3OqheGfCtdMr0gWuDIcBrM9ShE/Pdwx1s30TZkqBq1nLw
xBm5Rrx+r5v2Izf6jXDptdd+CaN+WzpioiBA9Xhttvo3TiTnfgj3Xa7Iy4/87dE9DLVi0b2MSPXN
9MuV6+iN1NFrL71ZlERp6hof40FNfeRjNitx2jWzt3opVkivQ1j9spPUH0m9pku7r4eMbcVSdAEx
tBcYjl6WD7qpU8GafZfkrVKqXGwVwgFM5QNxbcrVvB7WanjLZeXPo023Iqk1iKPJ1pLCO7J8X3kL
mG/rsu/mSrfKqKqiEyO9oNfEFl+kS77wet513NOtMsrybpqZe1k1XXGvJ5FFmuya2nQri1KmSgY3
YZoUFpfFsRQghhXxYc8cBKbxv+umScp6KdF0nPeiFRfQ+9nBSvbWRfu1r/ny57+tygZdBsRTPhZ8
Yr+4pj/Ord0HTaJb+RPnq5CmXmuoDRlPmQr+aad5V2BIt/onKWhUeKXyIUn10tHZ8zqpnY/enJVa
zoXgzpM5hSFSINN5+LLvS27OyZgalRQzHow+GmywJlOW74pL6Fb3BJs7BVt4u15d6Fgqo35GpyTo
I7tefCt8mj1aF6GfyNxZeefL5nsXdfsUW3QrfBqDtY5FIXWOBQS1FoGUlqXAg437vuZW+gSfCzfV
ZGhyV1frJSqZOkRuZ76IbrVPc1kPSTjUJpey/dqz9nsfT/ug/nSrfGq8QjVq1usVXiRRulBHUiqC
XTEb3Yqd1s44KmO1XhVrD4EqPjBWvZWzeGVP2br9dVyRHtJunXus/lKsaHsfVLjvjkz5ZnWSgXNj
jKVXO85zk4W9jIHbl26fIzai1v9uiIUT2Kz8vskLL/zqgbchidwX4dOt3mluPNL7ZaxRSS7AfGyH
+cRE8lar7suB8P+ZIrpFPE0DGQAyS0y+tK35NtUBedcbK55Ll7Dzro1gC3riYIQGfGU6X6flayPV
HRVkl9CMbhVPPe1I4aOFOU+MEndBG5ObOuzsG9P9316xPw3Oy6D9ds7FYyjneWp0DrK3OsSz6k7M
BMupbBY/o2HgsrIzpEh9MY4f1oiv5wlz+NvkTeNn1BzKzxTne3GAG3txrl0VfZt75E8iv6/0GYzK
MYODjl8cKQn7QymG6LQOod4XAWzVVKyyYAJi3K+obB3g2Fen/VzTXZcJuhVTLUwsYTCBncrtmkrV
nuvxrRbMfxPEfxr0Tc5JrgEMK3xjcuFhC84ExE8HkBltfJGQybTZCHeYMCOyA/0Ntl8X6Gu9NvO8
Ys5cUgbHoQ6QcgxH6R1ow32ZoqVjeM8an+RF6cS5Kh051MCanGN0qX+2HY/v0QCPJnWRJP2h8Bd8
GP8lqtEs8D9OtqhOIQ37u56ivKzEMN+AVmjyouveKo68svdtFV4xnEysbgeD4CEgT50b55SOSbyr
vEm3kKtiELXsBnysSP3opyQndp89Dd1KusTo3JiUeDLMY+6j6XO9UzVNt3KuBL4luB+gO6mIygP6
Tb9wL9ynVKdbMZep4SZZhF6dd3P/nFQFfLWKN3aMVz7kFm9Vxx5t0ERY5a2c6nTkvTzDvWdfIz7U
cv/djhSdY902bZOvXsfu5tjMAKjsdF2hWzUXZEphUlSJyCMZ30eEQGrS7Itht1qugsxMNYBx5RBh
/lN4/YfVD/ZN7q2Uq3Xwf/WEEDmG/jH2kNGM1bzPE5duRVxKChPAx0jkJe4k6aJQe2tLuSsBQbca
Lsje/dhTk3cNpPe1HpHxQZ/Mzg16q+EqR+Ut5Tp6V7aIT7Q0edDsU7bRrXJLNFVQlwZX+bEf5N2s
xU2nWPS4K1bYarcGb2miirsK+uLhnmjlUjm0++q0dKvdssUcBnHQlrmm1XywrQbDvVz3XXe2Mi2m
y6CEfxlKqb4ojuiBXDKl9L5cwValpRkc6TxkY3PVePPR0IKn6AZ73jfmm0zYOrZ8nbGKrshajTch
X9eD6um++jX8YP+7aS2GT42tfH7lbqhuRz1ON0Ql++RrdCvOUtUC0jRsxq59MLvMyJCltnLerkwe
DTdhvTa9X08ARF4HP6mzwV8Pc1ft0/WBsLsZmDIe/Dha+NUzhqcyiL+G7Thmu77pFjY19GAFwQaY
X4XHqvvCY1+9aOz2zcatGIuPftNxAlJDVMnnwrDp2ITrW61eL4fZH8K/rRiLV00P9HQRXdFUGZzi
gFVXyLO6g2mZ2/dZt8yprvW9eq5IdB1n6x/8ji7vk7lPPv596F/BoNEtdoqta8dI1cTXPh5o/DXw
4/h5ahKSNpaWTy2RNo1qM56dgbP2YfCX56UK3NMIk9kfI7wgmlMQAuxZNA07hXKY3sW0IA8B4tQT
/L7IB18l9dlFa5JZwKFv0HoAa+wVvrR/f/9XYpit8gvsbGhmiii8BlPxufPMs4/AdN+jN3uB7+Fz
vsQZV6/xl+vKuzkro+StKPq1mbO55GueACLXzeEVsBKFlswuWjMa9f47Xzi979Dekq1GGsL1arYh
Egnl8oVbvhzjpnorZfZSiv3D3N+KvQyB76CG59NVoBj+ru7K+UZiYyuzziYDy0jbAzIUBXQfO5Ju
JV9h5fzAdXV4DZlq74GkY3eDicAE+fvnjl75dTYVZ9Q9rTNrF16nhCcHdK8s54p59QEAGXHSiFC+
//3n/Dv6fxq3lxf47Z5O/LUe5YTSEG2s755NwGWftb32D7zpVWYAIE8XFprnUoUkOMAskqKVzjcW
E2ToYVSgAOc7iB7wNtybx/cinMv3db0kT5CUDSYNOsewHhWBImSdUPmD+/xLPPvESVM9yNErzwB7
Te8b4GturO6r4V8b3xwZgw+rDMqjqUx9Vuil6ZuUM+efk0Uv5455+kPDjHdrmmic0jBmMjWNGD6V
FG6cbwzOKx9hc2nQ8BduRFesV201IIq+no+xYG/kSV/7wi97yG8Dz3rXI21RR1eJTeMMBoE8hSow
R1X37btBLPKN4tS/Bkt/+sKbGKVaBtnppMWpADQxuWnV1MHrAzqMdIJj0hHaKf0JlILuO/oiwmNN
q58+rYPUV0uTCtRAzkO18DcUCa9skP+nbBvKDuTb2L/ie8a/2pgXpx6w5H/+/r3+LLylW2mbtQuA
XNYPrmGTJB9jMs5XJiN1G8jYHIeyNKep5cs1Dvi0Lz+3RYH1xC2Rq7vgKpH9uwYYrgMs/Yp9Ef1W
5+ZX3VKtowquXRL0V6G1n/bCT57/PlqvfIut0G0xESNLyNhVr7PWaW9wKpYTpx/+/nggxF77CZtN
DPnWthHIWF4NiaoyyCoJPGmfTe0YE5YmINjbd+vkouGHQBo10alc5YyueionDywbwWlY9OlaY09q
U7jBaRk9lqhtuSbrB9+6CrbcEUfVaDXD4teZF7Mm+DgakCWDdJxRxftV2i4p5xRZbLvey6gOy+9o
3K+RGZlL+Bb4absqqe+pmJpjvyT0XALi7R0HYrBhzc6Ki0JTKz9W6Nr/PBZdf0YV+ZbWi4QTnoaf
sGt1SLJAVeEBZEKg4PwKZ0wyogPr0nk8vG2AzXvyBSmCA1lFNaW2qKsTeL2/SuGtP4oXwktjR5l2
JBk/FfFc3Juyib6oZLYPXaXJqYoB5Z7WQslfy7D0Jm3mqCkeetAbPivOiXeu0JHcPMR2wPRIBxxL
6kqZaJI0KI2+L3m8HgZFZAo4CL7xUjt+6G2ocNVi3a3wRQUj4K5N66h5bus1uE3wO4BXXI1z1gx+
cYi8Wma1tOop7me4A9K+i08tPucjAeHE3SdNMZusCHX4AER58eAVsbg0VvleaoGizuoVQNrLWs+0
fYbUGBbhlUo+exIQNx6XET0wRT8EpSDfi4D+ipbaXFsp+o9hwkuTohuGiAzypfoAdXJ4UO0wHPpg
tCfJywEKBOEVyGXGQGb1bmg/tkNDYUHRVDDZ7KuE2stUrZQ8JN4MgXnlpm66yL6Y2YfOtF189IzG
v7dLOL+kQQNdZy6O1KUTkX+DD2DwllpCOH7TTiW4JO2E5MOYCrjZyY9FySeAr4Y6WaqjX3RGjpmn
G65vfY5/mjJhXLb2JXkUqiRB1qCh51SURsHK1U6B9Q7jMJnyZqwbUT3o2fYngfl+2ywwDbSsHeAK
F7fxQQ+CpSFiYn3Qjerbp7jmDTmFQxeTk04oi04ynJO+OLRqxZU0RQ7XtA869iy/C7uiqz7qrovI
g+H+OkZpgeCIZLrSdVfjTbrGOyN3RVedCY1KxjUKtG1OdBmm/oT+zZJ9c6MT66NXaNiSCEjS28/U
LfUEYyrD6NSlFAlzl9atc/qWUtKw2xl1EfFdrKUvbn0x4K8qjEn4BBMV4qULPkZ4qkSooxMb+oRf
Jl30PNOkgL4pbQlMXDI3LAm/K3SclF9i6D77E1TcwMJwg39wWJXx0IA/zcFYPMGCADQpCJmj6VR1
bSB+gjE1oJSEC4IrH1qGiXjm1rnoakwrYTLWKoHrbltaFFlH+Ju6x5rb8ih7r0BNsSs7F6dDMk3R
pwby7/ZLt8Bt8YkHKsSpSTiWZ2D9ll1WHcTzL0krz6HZbxIdeOKzV94wBezAwa+krG7GqGrHnyzp
JbvjRNbjl7pPZn5hLBTeh1IFLYIYM8QzhyBAsiDj8dQWH/GvtH1su3AlcToxj+t7EZPBngFZjOwx
UAPR75s4mO1d7GNeg3irvPjY0WhpPwHvZEPcdpoK8xguDcm5rW3S3a2sHKtLIqXqPpOVU3W3BO1Q
+pnrO2LLFB5RLLqJ0W6vf/SFfOmVMOiYOEsfHI5LM6ulzFso/vxLVCWIHqFRnpv1Zk6Um8qsDkMj
DiOZg5fd1fqe+6TXyIyn1nYtu6WJqJfwaIQp5LUWaBf65IIoAoAm0klEU62nIihTaDmhGmmwV6ib
Gb+TfOrRV2OORVIM4Q36ZcPmiy6WIb5WcGY8ib4Km3Mz4e+Dgb2a4gjeHe+eCgqHpCaVfk3NJfbd
MqlDqB1pLuh3E7M+rQkH0Xtp8GHuvShAMQoGp1ZFZxxE0MT7iRDjzWTspH/GMMaMLtSgMy8VgDSU
6dBHfX9oh7rxf6y98+xZ+WCnybTvY7ekURV6h3Lwhacyokxnvxkaz+RRN7rWcM5Gn24JzJFPuhJZ
kghZjKHBobimq29wQCWhEsU/aCSdvHdx5/v2qkGhmc+BamJ+69e+49+lob7/YQRRR59kxMbiM/P7
id6pOOjGd4HEJP3lqOfimwrVw46krUf94B+Aqsb+wtbAI/mg3azTEGr27mfsnFuqlDl4Un6KqRj8
kxGQBN/VI4nm26ljCNDTxpW8/mZHWyT33G+G6suMheCqNIinofjAF1F4J1lMNDrReJnLWwFxvJd1
bPHD6qBowEB+8ybvXPe2C/OS1pQ9JjCaaiN05jhfDodC0ARseILDhHyHERsRB/wgVdeHl8UxLFkR
oBIxpVTTnsRHpJ/D+lZQuE6LbAV9wv1YVTfU36QO5fhtXIUX44qwyOUDN7yu3jMDkcJP2wi2mEPP
vciGp0gwpDOO49j6/BYAM9U/UemRoboo4Nj4lKGVcewutupmVl5GUy7Nmgo4ZkafRciC4gjlcaJE
ypuoDec0WpUIIzB/0fSKaIS2nrulvBNFqpMiiHHaFsUA1GPUj33oH1GWjvhwqJgOTXCOrRvtl0EA
GhOeJwD5AeBcAgi1vkobduOSRdahVquWAk1OKV906aI00r7HHVpcxHwuGm6G+lywKCr9g4gS7ukr
ssOWPVEHdt2UsTmJum9Sadu2Kav9SlxN9QJQygLhN2pNGz7FNfpyXLtGB+5GHVdZgmIbOUvtwcoH
sDQmwxswDpf6Envad79C0kbxeaLCa88V7sT8EK5RP2VDrCQCplkMVShOvomLskFNwEX6GEm3Lucm
mmr6xSsqPRxny4Nfco21/zNWjtWXdoY520gDmjWj0I/Um0OCNJAvgzNcRUueJyUlM3zEQj4vl3D1
2ZUD6LzgvJ5UfSp6z5EPmtXleowSrwjluaRz7d0ug+f871xRcgHlO5BnDmtXeQRceghdljiYxN2J
ivj0zswLuDgZMkUUYpZuKh5LVWo0LSvnOoj72XLj2V4fy8kCUNtaAPYcWtjPnd91WBdMg+Nyxu/M
Bn7T18nUJWml5yQ+csahvEnRJp7o8+BBBh6nQgqbJiAwPnFogHSXIqyaAn1e6pHSd/4azaV3YjHp
5quKjJBPnj8AoRbAARvxGq8WrzaZQKpMfi091vUXLuKrzwNzU1HQlLDFJubL1CaAYXTDWouDjBfK
b0J/6Dn+36C9IfWQaRL/1EuB5oLVVV51RWgdsc9jj6PrASIzRd8V7UrqGzdyzMAI9XEk1kcZjuoM
L+zu5U3qYLUXfMC5flqjEH6bgxI/UPTAaSiL9VLC3u9XHA+VHdLJadc+MjCn7W3cVot8YOi5CR+W
GcnF54VBBnqBTk6JKnVNFYLA2rBlOcESYDA/E9/3wlNTjoR/CWxsp+fQQmj8XJSqL75LvCsCnjqO
1+prMcaw7IZgda2ih1Ul0qAvsGlGgt+MRDqtSCMg7h+CBQu4H9zsZ0gbiiU1JIjLG4786knOBoob
wIpacaa1iwdsFnMtH4rIlh5CyobAZRFldZEoSBaOjnOY94YRgcdgRoTqvWdrOtFORyTGi7C9NI1s
zknMcVaPccGTKusT7TFEZ2sY/yjAG2NdFrl2IveRm0JxQ+c1NCkFyvW8qkA+x1KVMCauY1zkTkaa
QPB0Ipaou4D3uq3SWnLV3dOiboyf2gjmszigvZ4O+HBeKdc7EDMrazLZLkuKP/cg7mnCyj4NOCGw
/0HIWfRzWg5CH9jSz+2PsFi8p2gNcH1XwLzlGnH6uGJLo/2KpFHgle8xa8HfjIFVnG4Gjig6RZ/U
Qu79seMoBhZJmJS3EczoAsQMznB7xIObS41G+vl9FbfJNN91OBW6x8kUS3xobNOQJ0QKgqBPsF7G
8uQpEsXvbIJw5VTG1ueIQuvpc8BHdMMmYXlGtFXWaHogdaLOEP8y/2FFBKiOLcWMMscerbNDd+NC
E7YdgumX9FLlO+9OWNm5X8Mkx/ifCU3+H6eI8p+4l2IfOyWLAuLW0WK2hxaQyx8LzIEygSLWaRxA
OSmynhdloDPsO8wtRzmhdaQ7BxaJzO6mhJVwhyZHzzJ7hOOfq+6rtiqn8YBa4NiVBy9YOQPf3vbU
PobJMNFH2Kh6X0Q3cQg1SlwKeMYWLWr+EZdikCxs3cK9LlsmuKLGmfT6yAMcCZm9IDxUgR7BqBqT
8a6aGfk2sKirWli+e5IWB+ra/3F0Xct140rwi1gFkgDDK8MJko6SZTm8sLS2DDAiECQIfP1t3Tdv
eWVJPARmprunO4rzah6gQf+pYxq5JkqPZRsR0O26/aYPNyAqxHZoYjcQLWRK2vXgnfpd9Kpw7Yiz
wF6LdHbbXalzx6YaZINtBq38VtG1kFM1R9lXaNoCP9YEk66a9g+ZImX77IuvLJg6PyITveN+nTMD
bCYafRsEAjlcVZrkoKzSCg4+52wUTNz8YdL04pB/uSHmG2YeorJ8Btq/BuDu7BtyZUbzMMOQMSlh
drehiHbAGnIzSlRGwAN32fSVl0lhAdQWbmPNkvI0acxIjl+9K6JzniT0adl8FDXRgf8Gspx+aiwL
q5Md9HDDu5Ld02IsQX9YH9V2V+l1Tv3+NhyZ/LblbDwq2HaVmNSAo9kqpshxqQiMamT5llF6AGRf
1Gc6rKkDsguxgzZHqA5eZi/FjukK3Qjc1mJMhOcedyxEUIFiM82Nz2tq4P9zdCG96+Vs7nGu1riW
CHEBzlqG6whThzqzwaLxdvuFEaur/jCImPbFXEO/a86D2nkTs7Be1pR155x37m7ocTUV8S5rNUt2
i2NgNbFQA3o1SLIK2hlY3QfS5quJK1jPjXWRpK5G2p487ztVv9Z9xXUFA61m6PK4hQtShu5gyau0
cD+MLUdMZJRflMW0HaaVtGLAbbEleahHi0zwQiJE06fAOhCD/Z6K3eKVg+QaV0TXRoBOEjyDqDvZ
kRgMS9JefXT8QSzkV8PIMavNOX6eXo5HHR9rh+fPk3it59Hqe2TBJxgA6PYP82/8XU24OGgf7b8m
ubpaU5M9Z0YN34d06K6I+evuhkIvL6bUa5VGOqvnIeat71P4hsTZzFvoldExiVJHFyzQbo3XA7o5
xDzY35sfikp1EO4OUCi8YV8J+HiW8lOBuNzLqND/QfJ1BFqzaO7gTYeJ2UP1coZuKbuHflGqigH2
O3O5Z0h2TVMr2qOjxQzjJIb0NG3Q+2Kupc96lD0m//xQn5DtkctKI/9Ksc94ljzfR4jtAx4a71nD
B03aKdXqz7K74n7LsvUbP1SCNz/pgeVnjlUCL8NJMw7H50HRCxv43MKmGS+6mZfL1Bsfal9ad5oj
PYqK6E588mnun4Yy5T+lG7Mq2aN5blMRy/dp6Q5/Gudhze56IsdTP9tsa2I6Ld8Y5+pF0Yl9dLHq
/yFJLEKoUYaerCyK70FGUXoDxCiedrN0V5eIMqoOGCo02LdG9ffjJs89OIgPi3tQX7KQxroZBO/O
A+uQtUfVREQd+s5fujLmopUkilyVk3GIGyUlA6617t4ANRq2pRlRuNoudD7+tc4HKnLVT57cxzQP
9j1hFv76Jdujvp0wwqwtBnVKqzWU4jENOb+lcTZuiA3NJ+BHs/9DiJ9/ZWC6b1kETzN8dpgOMVHu
gBJQIaPW5oX5Bv8uWFmaDQEe/7p+GFVN0D098iE5MogZLUKs8zGszzxGd2nDsN35LUHW1IIKxx9B
xqjxMaDz5e1oKX+iSbmUTeBIj8VPj86iLlDkP7LsyK9QmMlTkkXmX2eJCYA7XXcHVanIqwVtKqvx
dgy8ngDFDnUCufNTmjscI7d/RWjlMcNu+2Qix07JwXJTmbws4X+65mrGBuGQ6uuUo/q185zqLzts
1aN3nNmLSPSa3SJji78k7xdRZwhV0lWM+NxfRNEcbzHAf9JCioEGJcenKtup8PY3urv1BwLHuk+p
TcqquIh4UmeOoikW27JDh3xgwKz9Xu4bDstKfvbSbY+4FOIPo4X7NGCFnl2BtbWKkBHvZOSCvTnM
aXdOcPEnmyz7D81a/mMhc45xjC97dO/hu/1PdOjcqkRRPzQcHdLjHlYRanqk5X3M1wSXuV2T19Gi
b6sI3n9RhX3i90m2FaLWw5Ksp+5Yw3LiK93lNYvlfKfjL/QjxzcrK/wTi0XHOQPPmLSY6hQa/PwH
8qHp1HC2QeKaQN7O6s0h/e7RMjLCEjNXWIV6Xo8cN1tBcf89h7B10c8D/dwdM4dtR9iqZU0gB8BW
uO6MZQtpgf0GN0D4txN6FAwBKx0vXwKovgvADoxluBRJB0yomOSDtoToOl98BE2oxn0hpM6SH4Kr
8ikkh3yTMfysmpDbztQUOTamsbpbw4ZycKz625TR8MdaWIAdpFhpG/l5eU0RgP07knN+lqaw/f2m
UzR+TNNxvXjX9+9Z6NO9IRhlXxw8Iz+HME7jBeKusNXmAKp3ymYsDEKKP82/Jghxn7D2szyqHPsi
bcekMC3gimyvF0wf/I4DkN8u+IryLoG4ZTmneZwNDc2MxOdEes3royBGtVkGdWstSC4wbUBtYBtr
aPpSOo8PFP+20FUulvBEZqhmK4ligeSO9EDJkvCEXO4dH9xHz9bVVNpPNKkyTYszocZi1vMe7Tdd
HfSvez+6HLgsF41AFnBo+/Tg8q4PE07qCPo4ueK58axlqR2ufQlhmFtsTK4JHt1HtDmg7hMak1uZ
QhN/6oha/TUfR0mvS0nzn2aT+/icZz3Cv7cxLDgQqGyZvgI3EGNrcmBjlxAde1bTbS7uO3F47DQg
lASIdrbv8RN6L28xH+xW1MV+kB7D27C7ptPpV/1NOlmWF275+IP2RKiX0sYiesl9nPgarbk8ztGq
4A4++jx+3vZl+BhtwAzNeg8kE04lI2iVmMZ/JpGjA0kLtvI2tgryX2JMut0oocximt3J0fS6z5/U
EO3/Gbv18IYaZdlitgOmgqUSNSHeSEwfbB/SJg/bkOBV97tolgydgcFIJk9F6cTZYNEvr8aeRX/C
nuc3gBFFdvap9tevyMThT6oMed0NnzEFmW5+UGSb9XMuUnIF+vgsJpc+xYhBvIMnGZ6s9BJbfSbp
cuCMyyzS87IeEEsu/cZ/qXLyQ0XidL/OmR1onfQHP4cE3uk/LazwW6JX8yaUdA+KDvSoU3csumEH
4+Qc5bH6odWalA26XiOhmpabOmu/jyjJG0aySo1J0UpglGU1yxjRFDsV6pbExWCrFZ3lXNF0tq9i
gY8Bbhc3n2U8hb8i3cpQTwI+po8q2Y1tyxKLpndM4+oHwFugu2D9sn5Z4URo1kii4aNRWdZT0RxZ
kHsL1VU5XMaMFFkNYDSdT3AZml2zkKwva8exQp6tLgPd4TMvq6wHWFPFxOFGTelSPrIiOuqIFv2f
Ix3HHTNGT/bTQIzMkUd4oOchnp+yZCmHKiqRwoHJAfZvFRdyttewKK+bRXpRVNOE9Lxm1hBPwTxc
jdd8S7MnQNasGaaUPxYdxXuS9Pl7ZhNAVQUG3AqODt38ziML+9/xKCe0ekP5/7ApOowNA9P49atA
g1C5cuO6cnFqzwBqAqnmNZ3ag7H5V7cJe0rchnFfrDMolr00r5uR/jcjG8NO9wzuoHYGLXe79T1u
AmwsFeRZwNf8bQphhLVUp8bXaET20qMuEGSCMd3Bv0KClfAt6zAH1hriWHWWCPhNaxy8fKlWBZvS
Ciyaf5Vc+60BnI86kGyA/iqriLJXwqf8g5diXP6FVLmhwngJnIAoiYe0IKH1vjPpkNSAnhYoQTsR
hWed8W48GxntGh2yLR+gErfP3QZPsDZb+qJoemimbHPk5Rhq02n+emCnYK89tvvfQKqZTxXnHnEd
Qzxc2BQPZ9R5VCau57sZkBjWazA1fpEKu3jqHd4peLD5id0L7cR65/s8U+DSgDBcNqQAH+00+OlD
A+duuez6n45m+y+Ykfq/HoPNHbB3vHWpP95gSoQttQlrIsVp7DR92jDaXHG0etf4lOqpXgxWZTDd
THkKR540Wt9iSW12zmY5qeuXONvX4AXc40IhCbgHd7WUv/0RYhBxBt03Lgwzfypl/B8TRMJPjuzx
28BBjPFex1eIFrL7zcUdoi0VW89H6Hp06OBhPm1m8Bbw4oih3khVDk4405h7O2SEsgyQ3449grfC
uaekY7SZGR33CxoEWQ2JF+gptP1bymPdb8j5XJJ2yXi4H5FIfC10ah6sm9lZkAKxtwDkBAPci+ik
BmGyx1XigwY2CgfX65yvKHDo5vq1mg9qADsAKUU0IST6Zwi7k79Cg0+p9gi8jO2H/d+OzZMeV/0+
VpL33buf9JHj9Vpz2fDI7Lh4nLY3Fh39v5mWaIIZjM0ZXPwpCJac9+6m7KLlRdpi/HZEAvwm1pW+
HyhtKMZr6AFdHhQcsC6Wu24u41cfpXDnEBFpd5XINiagyQbcMbjoUnSGaSHyNk0IvwtqW04uxbeP
iRWntZdA+8oRRWYGv1MteSFOQIQVr1y+97rZgKm9jmOJSQwGj2DdDeluqpdoeffxsB/7MOqmM4yh
qkTTXKkiCaeuh3Ed6Cre1XIvk4vLl/09P7Ztqi0y2SvsOuQ3N+fqkvpuoaB1+uwJExiobvBl9TIx
AxCg4+mvder3k505f4FooGhslrvmUMz92KLVNwnY5ledR9PTjKCOGgCnvIi8i95x2qFWJLCKr4CD
xeetM6R1KwAE1EJ+ntJtxAnqO4wlBdLP6nnucS7nsKCF89g0yJz4iGONxT9WSIxu/fZoZmjQig59
bx2D1bokKzAAYnh/29IlqQCGHhg5LTwAD0NNhWwluP2WNG38rF93CEKaJMUSDztydplld1xoDB52
Wbx/wLDhTwdOxPPOov4yZBO7TpMsTjaawxl+F9ODnVjZIr/9zwIxWI0vxTqQMl1fbXJEFJeXvW9k
eZTP48DIu+slplDwS08lsLFH1c/xH7zsaROokHWa7l3XHJKA4OAJr2QqSNUtoWu7cR8+Ug60MJ0J
v6x9LJqchxW3eBR9QO3UAcrsP2KfzWeEgRanvTjmr/eC/s2x9LaJNiAOgzcD4plfRN7bE7BoMKLd
cTSpybdzbn0eVX23/wcHOUAzwxauWtK/aLg/NXfZKxZEEc2LhfbHYwBd5YDQvxFOcmD4Y9L00VFe
i9JEj6vTH5mSqh21ALHCuxK5lWD1MIIMqJZDTt+ALKxngFbjHUE6/QmaN41C7ofPhFp5AQ6ZvUzG
vq351L9PJEMG24YeALsxawfXsXG8h2dn8RpPfd4EAzziFGXlXI3ClEklpZ8rD7VN0y3xH+xKrXie
O2tCaWZIV4TP8nbBvqipIWJZqtKx3dUCwgmBYg/RfKNHKJr0YfnzEfW/kgHmWB/CLekBA8ycLBlt
OYLL6k0EMadnZzcUwjGLQMU8az8Q/jBva5JGJ59hqQeolLU8MByAme0/9lAeywVtmz++AUodJHgq
b2j5Xaw7/cNGL8UTEUeuWxkX3vzrfRrsWB1uZKoRq9DJLZQw8v0oek3kHR43FqVZAhEBGG6jxFMC
R/T0IZh5bCjf5+SHT+Og75IxniddpdYJ/Vpimcmg7O0xqiSZdOy+l5sR+rOIXKZ9tag+NhCr4i/Q
bcDH0VXwPd5EvdGBA9P1cfl7sxN6aJoX/BHM5xi3Zl+6/+/BDW2SW/sm3NbPlVsLE7XdrgdfA9TN
0VpSC+UyKiKiUyFhVDIRH16PFHRXF9Fseux5p98xUCr0SBOum7nup+DfCVypzUvZF06c4NcUk7qc
tLoBVEmgZBi7Uf3bo84ub2pgfnmN4Wtv6rJH4T8QcuHMUPU4rMODXJWe6zKGcSTmTjBYtEJZXpan
xdqAJ80D0Npq9ACs68nFBiRDSqGWuSvLlPoHbBp2/KeNpC+e0G2R/t07FlQVNiTbv/eLxsuUJCCd
4jb1LvkFzrWIn0eALPyfgKvdvy2HzhjOaRDP9s3OSIFpVgJhuEqzxWkNpClEz2h9LG/XQkRvpcNb
AltXOgpNoEno87FDYDNjiG2Otn5BlpjtgRtbtsNTGFRYsR3frAAt0/QrBE9RlUvoTCHllPaYwfiS
jmz/Yqcg3mtB5UnKHo5JIKhmzTqoHlD3rWmRyBttP0cWLe6zBKRUJPCDMwcyopMNFqVHrVHWgSmj
PPXg/dZD8R/pEIEMhzNFWkTXWYm1mJtBQWl2NyVQG43g4eGpfys9m+MLpD7GX1cTrbNs8nUupsf1
MEd5zsVQKH1FcBFHW4Qo2fCb7tvMa0dS7GnyZQPH1MwzzF2/C0Bb6csB53+lm2PNt6yDTQOCv2EH
Ggf2iLyKcvuc8e37hlA8ob1iHbQCqooifjysMWz/53vMpJh2qyWBB9hf5hlj6yndsz5A+SMkIIt7
rJRyaU5HvwMD2wjPppsGEzb9AXW1hB8rLiz2b4gtASWZ9ZPryYVgAZHO6BVyyOTAao343RubzH0R
tyHOlgWzk7CRhTFniCOgDecZHyafrrhPMMAhYE0m4Sfhe66adLVFP76CLPBOPhYkyWfSwPdCh/+y
mGfHx5RvYgS57bPpvwOIwKZPfZpycVJFf2hVrwkL+sYDuGs4HWfYZz0AD8zn8LW1/aoCUu7Ave9W
12BCOSYjuCQSrCMOUN9XMARM/gHvH/MWp28q9qaw3twgip6WW8wwmskTamleIM92Y5hPfIp7Ak96
ntR/OMwDvRGb9LrSLnX0FA9W4PSPyGOt93gt4Hxhy39ckP5jR/9zWDBcghVrjZjMcuZnRXmYXrts
RbkOBAFKuEyy4Qpya2bfxqLfuidHpt3eIgVh6h0sEpDb1a1mbiCZZi0yzhl6k10Xf0U5jGV1pIPG
EeVoK9Ayahu9z7izZYvff9rafl7iCZvbRdrGGQnbY0cB6HwwHjL1G2Kv5K9Oj1AAWgB1CljbFfSB
gZ7GzAFqIz13mYHWKpbl9FqovkR21ZGRLGv2iSQGi+x0+imgr9meSowXvgYlmuubkMjVPPkU57dV
JejfKt2OoJJaIwSevTtpXdqWMTnWCvNDePJSuiCrHesLoR4G4K/PEQQv7ARyGfkjQ+qZR0Ny6Hud
6O2ou27qxAVuZQJ85BdVXuHwYI9QJser5pGjP4jLyPFBENocN37DQA5wdPfvRxLvBs0x3Ah/7XEp
z9ZBrJbyLL+WqQXsxyArrZNxQo5NkRAcJQAZAw56nwPBLrGRWpeoY6GREvx/xYLIYd6OFyB560YG
lEhN0QTv82F6Xmmhs6cV3S6aFmG3o4WGbL4bxz4P1wzb1ddVhuwPKw8iWmg1yE8s6u7fOD5ZOOo5
7WFFOmcQgubEvBqoA/K/GbD5/7oOp+VyjItbGmzgAxnMCVrBaw7end5BjrC/0J56gPzzUiBTiJH9
0Y3RMN4Po5DoNtJ5+6CqTI9HcpTqN7i84+/c5fNYl6oTtJIbpWD1ONYUIghXa1d2e1EP+yBmFA4E
hgBmxB83dMKgmvBh8aoP0XRTU5G1C5/3MyvyY4DLuQMMQb4OskxKsCFemd/C2bDXK4h01Ipd8RxQ
aDK+J+suPycQhX9h7CvDt0CZ/u0jqN5fBiT+dPfGjBGsc320l6cO3LhpoZkMqimXdUZj4lKxPDIP
I6566QGinLBtNESvGaQdMBUKo/kPlNyXxPgLrl+r45AbEP1DKFB2IyemAxPDh7R2/QbxG/NpKZFU
VaQjCioj3RMAXKwaVZC6jus/RCjxuBVQsaDZIuVWjs3C/ByfI2Wi5CeRndTvOFW5+5LfA+ByGtGV
TyVgbFPhg5vzz7VU4399LHWMdyhs4gR7SZXdQz6GUt0jLOExK0ed1yGKk8ti9LBiqw/Agl2letmz
RAPcNBAp9M88kZS/AqjKXgHBjvxvtmKmINuw/5RwDXzBcuOx1HGG+wELQduKuz/apuiV4+56od3B
8zrPd1a02SFGKE5zHdH+3k0qnX6MVC24LrmI2MVhAMsvZQHI6JRngEdOEHf1W8OJgzhl9gWjV8Y1
5D35NBD/TeNvD1Mh6YTiXsrpUvi1he89jB5SznXyNh8Ad4/zlMwhbUasjD1zC//6lkKQhPcqzG6u
BeJRAc+6pIRkpYLfeS6fhB9F93ti08AeAAjtXVFnqitoBRAp6DbVWc5uBUdr/IQIJnOdZZ9SkNBG
417ahnK9s4V3b2oNGjG3LFlFVeoZrIMExXme/cav+Yyb/rL7bXWIAYR2DwQH7qF75VdE+0I5SsZv
ElUJevaFevx6XAGo/MnCJmnrSkXxY+xuN40LPX6LrIexZ7Z1y7fycPkbKbPyR6LxJtdILSPRP38o
gT+zpftMbGp+F2TP5ekAg7VXolMHb6cA6LiO0JZlfxLcfZGothL+Fq+Fy1ho91ms+p1ipzw6TXDV
6P4uaDPyH0Gx/cXwZLqP0Oq8rqrQUJ+MBp/X1DEPjmHb8opEdFgBHOd+xVu/TYsWz1QvE3naY0hQ
H6bORg9qhpYFlXPxjwoJygmE2cM4PmorwKlA9Il9n1lMU8vySGADfbKBgS2Pefq2QDJ3lbHN+PMy
G1E7TAmVwjC9V45l5cUskHbuS6R/IrhmLauJJ+JJxTB9eWa4FUUTBit/YTLhEABoiq5LAsRZbuM8
GURrIUtngmJpHERNCnrgEluSEoYk6ZHgjipE+JX5WNZQLK/bl1I+eZ7WlfCXeR+M/FYgSnK4GjHp
r94fR6UKPgW85PeUvR6Z7SG7TqDtOwt0/7Ot8s4HqF6AVX7DRFLKVptkf6TJwm5cdfpaol+A0KKM
kvR1MdlBGwxb6/oepgQKstxl8/TWq44sbc8PaHVicDBABF238keC1L+nMSYLA8MwruOJu24uLova
Wf8A/d4AgHjXtvsHSmGwv3Q5KfnWIZ2YVWikLD6BMK+3DoAsPUH+bgtAj/uGv1yt1GcDjbxAIQLH
dCml3d11gqj3ddig2zypRHVTA2rY8+c4dKC6RQQd5uMMMgzWJnOM2bxKZULca4g2vPZq5NZiQQKV
j91AcOOXWPoEGsUBpwo72mzNqqULVt9SOMHPFzoGEUCwWMg4gZGH8yqj+TRB43PVDldFNWDVYq/R
qNrHFWnLd6aAGcwiJX8p81Xe2T1BrmsZZVADRR66KQOuhbUMuZo3Dv6rlluEwEhtujT9iY7CZ3Ue
UZleaWDh36Bwit5cmPrbdCT694ptE45EcQR51RjXnb9ZW2bQV6B02BpELER/ypN4uN/ADrl21tF6
dfDXw4+pZf7Mui8T1i/pz6OfVP+fKTN1zg9LsJpk04NcoN5n5lS6kMPXLqBJrpcvlOcOWGYHHKcT
4UwRpbl/FiVjeU13Fy/11tvlChmCedUyogL9pqe+bJhE6aohAHPied8CVAg4iRajWk7+QTox17OV
ydjim2sKukFn6X2qI1Ve11mbqRnHGTFu3YgZ/A/e6u03D962UHhhE4FmnTStimfM9nSak/2U8FWh
IYyOJ6b34jTwYfT1vm0wo7IxLqtGagJBZFjlX3RYY7uz0T0wGs8nLOxtzYH27mHjwDUl1g1+u1IO
eCHVCAueoGRDVzs/x0On5vPU+/EJ1Mh8EfExP+moT1vcZQk4x8PvJ4NeqBrKUF6YGvwznrLdWrSE
k4KaJCO2xoQLYWmq+Gnj4AteFIqNwQeIkOFv5EA6DS3V1kBSARvRg2/QqVJTQswtx9wAFgwO9WJd
KTgRaW6UBf6LKXok3wcT25ieHRaIkp/GDD289Ac3PSQrYd8SkRU/OmjeeI31om6viggkcV4GvlZm
HpLPA+qoUJFydzfBpLtM6QgRzBxA0C7mCzaAKfg9fMELjmdv0j+pHDN5ArmKtQHQ29Nc7wsc1688
QD8xxwlXF9KxMkVLkMAriXD6gE8MbcBhOgirxljDUZfQxw6Zuzheikb2xLCY83QIb2/4R35CtgVL
DazAh2/ZBDlLPRZmjOtObOQSGNRGLZ/GSNYGerkAPyDUiiKs/MpddFQK49cFyvH1mxxN2gFTynb/
mhcLgIYATzhZjSaP/CO0spCEo+mLvmd7Cjrcmf2r1gd5jmGfYc8guvzRLiiJ5JOQLUH4AJROYw1g
AupCl6ZTaCzmXP8EXBhiNVwsmqk2CvHs4HMco1YE7PTI80EWGjUa7Kh4BbmExJ4tKjFYVCD3NBrL
gZRRedcNojMQ+0yYjkoojth9bjcwpB4F+oJrEMIsu6gOA6aT+zPmefpRqjXDthHdxYHIYsrfM4jb
7kge6WcGHyna0mBk/Ih2c+uaWEId/4P0YwRYkERFm7sD3TJe2uKi8U6gb0ODLWqG8RG0WIykqgb7
XJuv5jyT5jksTnQA845YA/leeQdFB1S139Cp7Bu+tufYxpjk8gaDzDy6cwoTX7uWsf5OqTwaXCj8
DbEIaG1h6daj/e5DmSEcDJSUqCDRxkUAOBG3OAEJ8AhfNjRdYOX3Fp9x/EEwmLRio4ydUCqhVeCQ
DYHzGtFJV8aNUJ44D23tbUfDmtWopsf6AI91PZxiiED8c7zpNQZpglSX09c9jDgX0JKkqNgEFUON
NZJYtDwMWfbsDqwmVypTR/ZUziwPTxDyCXeFLuLLkJ/gVN0GHNX5bs/ZSi+eqx6zHzkcPZeyi8Vn
gm0DONVFPaAOAcLVVWTsil+lLGj2jDDZleJQRyLBkpGceJMJgrC07ejGrLa4FJbaKIsNk0pD+6Zf
vEXtxdXPJ4iwavgEkqVeUUBARmydFbqsfQqZ7UO5acMgnwWYHX3H/7vT60HRrG8kLR5mI2V3i006
da1bDv6ebov4wGYY4G4qmMsbYzwDfFtSWmzvYGPpcj+7HKQPYErINiFn1VBkp3o9KYIJutqxLZUA
V4UGoBkhjAdYtK7fE+zrqNO85j05L0W+f3KhypPIwqouNsW8UCH/059yqD452Jlte9TSbvMp7L4w
r0vYxgiil54j/6ATyoh2L5fxTwQSf31cBC/WltLSn7M8cr5ychJRNXwtGKBfnvnJd32PvRESLXV2
ZMVf6Mzoq+5U/yBkDga0EAkm28L1EJuEYP3JoJU4aizIEPUG3haPPuI5AQoPo+Gh4tOedpdNqrl7
TKNAvhY97ZJCSk6gFrtRWOMtv6Rb+/9xdmbbcRtbtv2VGn7HKQSAQAA1yuchkT0zkxQbkeILBiVR
6PseX39n6vhWmWlZqsNh+0EmlQ2aQOy915rrOs9zNZGFa8t7WZKySY2uO/HBkBgmj0PDcOI1SBQW
rzkP1V19lnExoGOGvLfoaGdrI5Yz4yhtnI9cSIKddDLM26aR/k06I628yyjYbyweumgIsNQtfdmM
88GIo0StHcbcz2y2oLkZOatotEDhPD/qSTnvCh8n6BcDjkh3S4BeU6x1tBzBtZM4WXqai7KPdgpz
38OQuPJOb3LV0n6iht70WRTfGIGrmCrGSR/hZnMjP/CCJFDTtaaVOVY/hRjaA+iWiUerssqe/v7Q
pq/uEJXx5xLtmbOVNrJim4ZzxK/m2ZDcMWCV41MQjwNNLvpUzRLJbWN+NfhiN0ZmwC8ONBpr6xkl
KDYlsyvFPZbcOb+hPhvGWyZifbaGrDh/c+jfMUuq8MftyNYrZeIltfHcI21fqnAwnVOOAvAegToX
WWMkrGq0UNPyrumKtrgfnSbuD2zC/X6HVC0egHXI+hnocXlyTcJDVtgjGN1hRi+mjeM7mrbiyYhB
cRKOfnTK1vhC8GZR7RU9CiT7ZR6+TuGgHyPE5s3GknpQ3WjIoauFlgPFXrZZM1JQDEGzi+e5eRqy
nq1/jxrb/8DstikQ7GjRCaNi8G00DWqdjJxcSNodw3iDTZq9Q1vf+08zySDJkpiznpFXQQiWi9wn
XbhB7CdH7BkmPc0MY+apN6teW40NUvRlmeioJ5JhSuJbrRMx22Grmo5Fm7MfNQgQDFCuScxXsq+q
9CY2hqZ+CNgAWuxs4ij2CsfHZ5q60qZxpHfEgdatPzCUGEIkJlB9+KK9Ldtj0iG5WRlZWJZ7x8db
tCDupdx1vu9kNCFlTsaDLkoEvVqfXQ8crt7jSdEUoAKn6Z6oxEmunQqDAmF0KLHS79NivzRqxFVT
J74Edixf2Tyj2Jj6rFnHFeLMNTo2bdq7OOaWfmmaX3Olcp4BjBi4MOh7rMIxNbA+dV35qOEunZYO
5KESKS0ZHLipcS3nC5gPpc//6uWCZp5Fdg/OVHyjBoW4OZCeueRHrM/KFAG7ItX5a2v0+xNiDwhM
gF/y2LOamH4H8zOb4XngFA9Oj6NqZXTDdB20XZyvGpKU7mw9NF8S3E+fx85i+jy6zCpOOnL9+CXy
Ba1IMSEkdNlef9MRo6ysukvn1wgWy7pprc65dnrB6LnV0u5QB0hz98Q66B+bhkpmFUq9QiXSlire
hQFjyIK+QdAmS7+JGdNGMdyeDb48J7vDiO+KVTOFxRExmfZgEMTdr93cqsJ1oRhyeAmSmGCN3lx+
LUPfLjZThZh6EToji3VUG5n+MRG2LTY1qTSGN6VsNLFb9/1c2whDuMJOY6f5+2bqR7fyypaqDOuA
FP7ksScYqgNCjImD7dYo7qk44l4iC+fCZ5uChW6NZ9mM2TIyiR3XddvKnaamynjOmNl4beqL/hZf
n2rvh8EJwt1cGIP1AbbMPC6SSkv1Fc9780pN3xWIjT9dow5w0kPma9zk9Pf8uDnJpopHkgiZ163x
caMaHOvIcpZayU1UrE1pV0t0igaE/1rpZcmvBsXU6cspVPrwCf3muaPMZkhDlV4WDqZ3EAKHFEKQ
+TGfeSdWMkCUSIPSZHosQ4r06FjajcnYK68GsdIzOEfTppknbjo694k8JibZVx4FQIV8xkW32d+O
bcKTMrGZj2a+bpWjF0urqY90Wh0HQXIm6wCpgUKggccrr+ersmNBu51Z44xr3dbRB3o4Uub6xnTY
2iGEk9K913O9bhdjb3XjgYJsepGFy7xwgZS6WxchrXB3UfsoHk4iVdImXJ5JcrG1bDEsjUZjppPN
jbhzwUEd7dFBwksNOZqoaAv1QL3qPE6sYBv6ydXeTIvpQz2aKHbHeIsCNLnuamV5lZLW54r5yHOA
yHnfVZa1mizFzrFk8M40BsW0XfvaCkfogA3STm5EJkKPyNNkIZ2aieXQ2tlKZkkJcS32OybNbnqc
wtK57wPL3VhlK5GnJIYnDBbpCDXpU8CSCLJHaixgmaToUFi19xaxRd+Yfgkvrs+T1MbPDSYkdnqT
9054M5eagjZd5Gs7RQLZNHEqqbf91FoyuTZuplmbjhSLCSqusyVlQVZt86n2FdPksJThi9mUmAWJ
b17PYzstg8wuP46VjkTU6sdHhqj1g21ghFqkMhfPbmUOW9ccGNnmdtTdg3xqcFBG9ejRcRu5Noph
OBmECz4VJuYTntXKXZuJM12RXJ5+tNJyeE6AWdReyF1hMobhrWacrodZ1ahURJZ9bLnjlpJ4HDI/
k059wMgkvmgRyQIYcqz72YiyY6KrOFhk5dg9ZhPSQPTcxUayETs4bG22TYWebjEhA38qCU25rYap
RiDK1mptsRzQk8Y9SCJhGN7rWhE85+EgUk9vOmuZCEL4UtcUd6XenB9bDmStOtDQaOdmdZ1ECYvN
RAzRJ2uMkWdH9hzc8aSt9mgH52Wfj/ZXQ9PZXFJdOR6cHp4PVWPuB3qvx0YYxpNppeNNrhCx6SjL
DzX0O4HEsfWZayLh/RDUeJiwzMSrzq5jTPlGcOPyEU+Nmptv2HMw5Zi4pOtpYm8U0w9akxMTXNkl
UJuFGWrjE7vR+tRSDdEpyLslbuj4Y4um9iHohb2ErzSt7SDIcB8ixtIXtSPrepVqhp0tcQs1pwg6
gn1Csgr8nlqMzs2tMbTGczzosmAgxWR5ia+y1teTVsyeSEZxnyW0jAeuk3Gt02ToP9Fkt8XWYGZd
rrEet09UgE94M5AFmThTqgUZPaj5pQqdZZIXNgHcZowZXWfUFBxDrVS958dVtWymOJ+93i+pEvIw
K9e5iQhx0831sIFWSaOig+B0nqO57rPtBFq41tgGckcaU38eDVjFvBV636AIwRt/KgEqba08dNaF
jppl72st7jgm8bdAGlB5T2apcy2rqJ/3bZGba7fpmIhEWk0HlTLIS6q2Y4nu2pXoHLgYWZsl23o4
S23O5ux1naU2xZFrJZ3HutYte1pU27IZ+s/RhCR5lC2jdJq2puCidqnGKozXMKN7Us+0okKSZMbD
Z4aeQE0MSgasBQykz7y/uPJENWToEFUy4XXywxpDfB0LCvUcgUxGj0Praz+5ASMxb6uyR3AWj9qe
z4VUqJ/OOlwdlxuFdLnylZ/ubBRne8AapKCHWKfGEEFOo488D4ypZtgUlwXptYyKkcH57ii/oBkZ
GmxKbfXQUwF/TXkcfQ7Bi68yw8yu69mtHutEcfNMw+TRicg3ua4w/LCr1fLllAbaXSzd8nXKjGyF
GpMmda/VhWco+jRqds6Ma+nWFmYpv6IjreVfM1zzD7OvGJjI1q7Ylsxo43yJ2jAJRb0KnR49gG9o
jMTtp4YIsm0Gx/lUiSRBsRjLTUMPbc3zyL9p1DQ9uIWV09KL4wcqdue+yzAfMF2MsmzdNxw/Zoh0
XyOGR7cl5B3udIT9r4PJGqI1FiIPzFxfZpnMiBicovQUmppFFghaDegOaV7mdRB7fdxre53ZxLIe
9IFGfW0IwlENQiaJ6K2XjoEsa6ObzPl3dK7RRxujqUW0WgoaoDSkan3ZK9QOu17U2RYUXvrBjCzl
QX6JPbyWSJfdEnXKqAUl0GoQJy9sihmwu0wXIwqIbdwakAtmGmbXPJynx2iS9a1W4e/FklIkXs4m
eGu5ZjxuIIu5Yk1veQ52CQCBkCu7FkeK9vMAkcbeQfLc+4ixua3XZdeELW1xO3vSB2c+7zVn67ya
10bxgZmoc5Bu1MYfg7I1oSiYsVenhbmtTatUn9hozxnrDl4LL4qKcjvbGBtB5mB3HSRU7WQuuvGW
UoJDF2a6MS/NWa+brcxRziDcEA6VfKi3Fo2ttLlPpy7OUOMZ9CHbaoakBONIBRtbz/t5gYE7zR7A
H/ex10RBfdZCuHHwJR38iCs5r2pa2ApOin/XTxjrdW+ayshcCzPPKnxq7phZcDuoyr/0UVxl39pM
MU2liZqku+n86vvKmXRtO6GVyZYoaUeKZ4cy6UyjybX6YLu2MJ5xiSrFradyWd66uR5aITVHMvX7
1BoGtSFh0c2IneOIeCGPWdsLW6HO5P5B1VsM3vktHWz3tiYi+b4dytFY1WpC5MAmd8yOWpt1wxWG
u/hDToTV49zbU+oRiTtEa9POBn+dwgbZFqVVXkV5Qt9L5BAjmP6iOB65Nb0wqZyPUVuj9LeQGH2J
yHL192bBlv1TDIPFRpEOzBB91DS9TFTUFakIQ/OCyBZqVd8ZlnEla9dXGxp90l9VSASPQSKilxET
yJ2pTdZjS0HBYBKZAdWoDCNr32FjnxY18ACoM5OonTu6tkN1F/uFxxA+XXcZi1HpuFfUbtXKiSmd
1w5y+HEF1goVNWP99ragbbY22lk/TdjAjwxwJBN4psvtBtOKG1DB+fD2sU/wGEgCn31JOHwrmUts
7ELIyMs62e1iX8huMQxglDD1Rl87O5A6jVRneKH7F9/h5B2uXTpDybKSA7UGRAuqN6OQW1+YSb6g
Iiw/drCfNr0K7avMx6yfkvj1rStp9G0CMQws0xpjj4zXO7mto4xNOrfNSSCoHFejjTohdmlCrEKf
Eo3RSox30EVqm7uZuXaQG8o9KgB+l9Wo0Jew5FTJKJL54MKhKkcYAZdlY7a5XHYV2lkQIGxeubXN
djGXGUuUW43ooVt6sp/DGY/CAgfruKkrpTOYmKfdmND1pZ0U+Hu/ZqALWbR/qchExM2ctO6w69xJ
rWvKt7Ws4/yaKhXMCUqCdF/EBFkwRBlOaZZUe9v3w1NexD6ahdZ8UJkmkn2cZthnO9rAJ6et3I0Z
u+BiNHkv9GLaWb4lmYD4ibtP2JkA6piGrYrHxr7JK99tjrQD2MhgJY+VUSyraYTc42qhIlxhRtNe
lf4NZoz5ODXcmG3nFOumERkgJmbDgC6yPdZAi/ouR8QbwvA4RjTcGZK0tniGCsze2I/C7NVHDsr0
dqyfA6tNPffMC/HyKlWfqAPEik7hvMSs3VxXYT0hUhC+HnhCazuxCsxYJ2DWDJPDgFprUxjAuvRK
Nk8jJmJ9F/MwZS/ZlcuuFHJrDV1douBNW2dZqEQDdZHaKxTyj6nE8GeL6jEzSnEScHUAQ8zDJndn
ed9FevOFcNn6prbdfMe9UdxZ82zehSHgJR6buj0tCJ1Q0aIiWAd/dxLzOVMmn/SynVqiUcy+YBuf
rsxmHFZSUOosuJkEq+pkGr2HTQ4g0wQC4YRgqlceOj1nn/XVSPcE8hxbP2es711jzNZsh2g1lMnQ
fC4gvxxAA0D5aIfpTgpIlV5T8kTrVdtvmmQud81ouXezltvXgAXkHQW9dqDtbF0JlOHYPjjR+V5v
0W1WZpknG1zpChjumKRXOUJl4Y20VqKDlablS1XXYmuhLaDkDMZ+E0N72eBt4sk/1ZgDyXvsFnPU
DtuQXtKVk/vD0mHR+yKhHd87dj7SEslxiJu0lJck3rVemPU8kYcJh1scu1uDaBYcJj7cmz6Mi0+N
rFBBVxgyFhJt5kbWDnefr6tyWlmu3gdbp0iqe1UbyYOO2RURUK6tDa3EFtXg513W6A7KRd/Q/iwa
nJdzrje3EOfkwRHfh86DUdHUoiW4YPZlUNcSNXmKHbNFxCMBE/gzstww7iGWQMlHp2f57dUYM6HM
S9Pdp4AtHoiPBT5hMOG4DkpbHMZODU9NpX+dZjN6ErYIb1UbJte2HVbLwKD205Mu3TLptY/Mo5o1
ATg25FPHL7dlbAFK84GoMLmqzusWrW/EZMGzH+pGu2qpq4H/xQjVUSqdW+vclIzyPuliko9D02lr
bbTiI+0FjKeiS1fKRMoWFE4P8wrYzFcevOqLrSHMnrhSr2lqCCTzshtOoVZPL502Blfd3MYrjPcC
L0FBU6PaQr6knehlEfBJa5ca0HymtQvsPMa0HoE6/hzHhVEeYh5WIe6OQVYNqRNIltPFkFTZQAdR
U9I/6WFS0D9IidDobhGtRVbsgZfI0keHsoflkNvZpXeoh4CXuLtQWGQ3VFGzhIvhhy1GJKrnuTkx
9kxSVgKDquCa5ytu0UVhp2jWjowryflbzyAbAna/hLaunRn10K2GZKd4/Tl+8u/Ykxdc2zYYEDUo
gkMN3zi5SNQq/MHve+kLLCwCfZEEUSj2yPC+NqJWC/asYvW+Fz9/nz9hYbXqO72yNvZWZz9TSqVN
+ws49d8AZ78zt//0yqYWJFg28JgymBnRzUDi1HW8/+q8Ya11/ILv+wYXpGpkA3YECdGAN5uYHjr0
Ta5E/wsu8t+d1gtQNUyCTA1Taey5MD9VzbjPa/0XQN6/e+kLYj0FslBpmos9dj/sTZsmbd+ZbXKZ
fKwJlBZJUss97aUPzXkQ0+hD+b4r5jL5ONB8mrR1YuyDprumz/DIHuMX7OC/OSTiAuA6+Yh8kJhx
KgcN43FwpyWIl991mVzmHtuDju7BQPJfZP5nq52eFcvMO1/74g5lgodmw1Qd7SgANGYhdpH2ToK/
uLhBTROLoYH8ch+iD1+akWGCU3Hqd57MC1gzUnAHZxS2frbpGHaSNUKe9/HXL+OOs6oEMhDJkrYG
0KsnM55+cbTPR/UHgGlxcU/WotBDPVbl3kZHoNHtIwmVLXi7juCgvjOtQlzcnRa0VYnihjcRyTez
zK7xtS7fdSXq7tsld0w6J25EXu5T13lO6uIGvdK39730mVT9pzU3qMw2yehR7dnPXOuUz0X/vsyU
y7zjserqsTejaa/D9HbGGzkl72N0X6Ydg06LcP0G0z4gGW5piXNGhRsM77vA9YtbU5VCr5hRjNz2
jnnN5L/aoR7s3nkqL27OsEEn2zjdsLeH/qoRwUYv4g/vO5UXdyZncq54Svb7nH0eITifGtW+84gb
b68SxwRj14qm3/sECq4QjciVqibjnUf84vaMeoFzGyHKXkyxf6pH2gbQ16P3PTX1i/syAURQSRPd
ZXP2PJed/er78l2fXFwmH8d0nLBGAT6VIcYhVyuoyzIr+cWydb4m/rpsicvo41rLSjbycwsbEbnF
gIgHcZt41ykVl+HHjtuECfDNjKQOhfA8ONRW8fKeC1Fchh9rQeMkfVBX+wpD08pME7WoBHCq9736
xf1pBaOEpAyAmwUc4IEWPMRjPLzrEYSi8u2FTh7hbMikK/e+EGdrlaKQSMACve+jX9yhjlCSlyyK
fZDPDtCH/sSwsHjXrlZc5h/n8HxiQa9ij7EhwXTurwWGzXe++MUt2qVNlHU9D7dIT+8hlVDB592v
QlDl9/yDH13pF/codiTdnGLJgcHveW9o8aawuo/IHRB0lKTVCaEVZ/Gt2pVq3o8Fw58mnw/ScbN5
DRsh+Ig5L9nFkpGl8huXOvM8p6DI9Fq3+SpHndBF9I1ncHrtzY744NeoUeANPMCJxCdZT+jrOhRz
cjLkvpqglA/9FzXSx8GJt6Dv4twMuZtcpzpKPFRY4wlnQbRXgJEWYajt0s66i2r3Oibspxv6x3EK
aRLOCRoxyuw5521LlWvDvZPnybq19WDVzq67Tmr33JIvPyRYJVZp0InjrIX9TqBDkra5AAE+XY2j
CtYzNXbzAMd+a6b1UCywKGlfIdkqwgVkv0cZtXd6AB8o68xNCVXxgKsSzuoQg0MNo2u38v1r2I4r
PWj6T/Fk4NZr7eVExOYKbfqVcOqnGV3JzurSay3vmzWjEo3eSDG+jC47A1u/yujwVLpfqq3QgMvg
D6Q350RnYC0VFJCCsUdMqDUjJoXcJCcB4j5mE2uRhf4hCjrEh8WVKNMdTYP8bnR8fyM1ZEQ2kuwT
GC5sWhNytR66nWXc9NK86R05rCnAMwyQasSZhLnZyxkFrhi9dZ4du+ljHFnRMmq1jZD6eJMAa4In
dipdYKBZET/MaeZ47M7yac0gfgt74748h9SPOXZA9ptLN3WSaQkm+MbCUeIhcATcU4/TFg88RPYk
dA4QBodVLKaDhm8QH5f0ROD7nsPZrzRTKmbg9rjxoWRubVMgmM/VGrN285F2brQoe6bR6NI6gf+G
GcM9srMILx4gKQ9Ih762B4a6Hi5RfFW2UV85ZqNGVARWBSgYPUFrwhQvq6k9+G57KrgYz4jVleOC
nNs4NbssmDCD9LJ+2tLfOwxB/jC000YkTpevCuZctuXa6W2DpOgwSf0YQ1VcNTBvvVC52G8EGMge
WuoVTp3Wayv9QRiQTGD0IuxMY8Yd0skS1GuoRhQacdvBtWoFG7jvG+bmZwGKwwEtu28uMoJlpvAW
K/p/uw57z7JiwrwIbER4HAXotp3+Olvzh7YlwefGDVQDjbup4eSI8cCsfdq4eJuziNG2AeR4Iabx
OBFbBddjqma8fowpGfS2vbkPxlQ+WV2Ho6929DsQC/ZBDgWzZgis2eMAuYSDYA0ek2d3ugPEcpT0
lIwHv+jg9Re7xLT1QwSelIZbo687w72ptJhB1xAfwFMhORQ720SA5I79ujmLYrBqiVUl60VnJTGn
YELwFwWwXvDe4/3nmvbONhX8HOOHBKrNOhuifZuYV4w3Pqugd07gWiERtTV39jSX89McpSkW/yiS
Gwj2hlcMxA73VbjPdNP+BqR/ApcArpWwBBcxtC1VNK+rPjIP0kBgsTS6UV9DHT7KyDWcJQht5HmQ
pVbIv3xtmU/leWf1HIZkM6CSJCIbYcWr8HMthj1SfYwiPdmKJmc8i3fx0M/+xzSyz16nGc2dRdtt
bWTFHrEQ9wYgWbc79xALa0ROJgC+VZjaIt/aoph/wewnProaRRzya3I1EShUSw34FtHIUZzy516/
lkAbVuMwaQiGSr87L8oIJh2cHQ8hzp+V09Rq6SQ13BcV1JyLEKPYFOn5oZnSa5Bf/pH0gWuNJbzM
acCapobQ2Ajwb2JKOxCtsBSQsD8Ju9zmSb3lAtOuA+wna1+FoHt95jBjaXpFnSFjkhVEKExr3M5+
NX8tc6tYJ42Z3PWo0Rfs1YMneoPQfewx0rw677SjXrhm4w1di5IhdYvui4ZspwYRk1f3ft29Olmn
Xen0ya+aiXPJbKrbBxp8tYlTuqxaNd+yq5jXiGjKeakhd11gXui/9FZNQd3bZFtpuCn0DDvLZKXP
YmonkiEJrKe7bazcGRVO6NY55PH6ph1wlSUtqWim1QYo4uqRU2MVtgvh2n2mpxts9baKHlPdbIt9
r1n95LVAiQ/x0LvKM932U91o+cGEh73vsyFQ+6RxJmZkdvvSQdPwcredEZBZ8h5vLVq2FjcdQ/1s
CasDexTAXawM8FSEcEBHwCjaushqNnNSBIc+HXa9FPW+z221tGjZfGB28WB1LQk7USA28FUODXku
K1M2nfKmLLih8UvYzmx1A3qx2AzXNvkVfeHa6koDgF09K1I2vGSsg40sFXwqt77vw1Q86pxXtOkZ
9iH4CoVVyvIBGNHcLR2mx+bSiQ31lPZninml686pyuYtgOFpa0mUiiNRBpsKva0J4zh5CZIQpQ3g
wpzRtPkNToRzW9SMpds0+mrqzEC9DJroUzfl+pUzRsOtKV0CqjT+fj8mqGoghKh4wcYm9cKoa/Ex
RIAc4lT011qHZqPzM3BLqnVMZnnGPZYjsQsAoeGbVOGDqkoU1HHGrDyXGZhLaxQr18BVZWYtMz3o
dddx2883lj5TfTBvZFULYACmiH7WZZOqmEQG1GYMzY2x8jI9rXluFaY4YDFy0UOXeXMVhCP8JUKG
ug8DLr77gmHFAUl+/oD7p1u10gw+JmyJ2SV05dCuSbiZtqi7xmKfCBJtdGGGkuSkhnloF+YsRHFa
LIaSClqbLRwJVqgh+XBXkV+BhbcnczkU1nGA/IrcAZ19MqQPVuMPYPf9Dwy0NIEbp043Bo9TNnfA
V8yOd0AHhsAwqh58dmMeytf8ZgpizlymtH9FGP7nl/G/gtfi5l87zuaf/82fvxTIiPAJtBd//Od9
kfHvf5//zv/8ztu/8c/Na3F6yV6by19683d43T/ed/nSvrz5wypn9D596F7r6fa16dL2++vzCc+/
+X/94X+8fn+V+6l8/f23L0WXt+dXC6Ii/+2PH+2+/v6bQSHzn39++T9+dv78v/+2eE2j+fXy919f
mvb33zRH/YNRmOmwLzEcV7cNCq7h9V8/cv9hcLnZ+LAMRJmKn4BJb8PffxMOfwmgjAv1TGInkvT4
m6L7/iP5D8fBN4m5gKoTGOtv//9zvTkx/3ui/iPvspsiytvm99/Oxd7/FgxSgvhzHd01DNPhtXR1
0b7qDBYQUsKaTauFO3Aqyyiv9wEr658Oxx9v++e3ObeR//I2MCRc6eAdcr4n1/2pSzbNlesa89Rs
Ok27Klp9nU6fffOrOYY3qZX8IkDze7P9L+8m4UryVqaLpudtEZrwlYRvzA07O3UKkNDAeRmekAdQ
3MBS8WqrXI0J2jfgPmx7whvUS8/Cz+5wDhzLOdyN9S1AdoIlguaz7rr3baN9/PkB+d6z/8tndCz8
VSYHX6iLQpkawzdGMiA2SM2iBbkpnlnCHyl1hItxqiHAqO4rDP4y0G5BRFbc6iXehni8sWL3oBvj
LtFIUiwlSO6wKrqFxmz655/ROFeNl5+Ra+xcVcPtcC7zpkNLFgSpVQ1OABIgfGBJgvQqYA8osJgy
YaJ9sniaQbAJPHLdjkHILtis1IZE820ddoBpte5TWOP2zPO7OUCTA8kcP4L/q87XuYH7l09qnq9g
7jSlX2aRa1KZCE05moFhZZsyO/MEMNEsTKazMEbVWTnd4EgEATXjVP35cTqfqr+8ua1bRBFYtjLs
i+6y3jmlncCL26R1tMltn/tI+/Tzt7i8TaWuC904X8+2aQvzMg7ZdhywnfDkN5kO33tqtpFMNqKw
f9Fq/t5j//NX+f4+mLVMnTvHwY/z9s6xW6AUcR426H3q1yB3ymOTRBGo4TRfykylG7qBARAvavg5
QgZ+diT//JvaLGxvjub5I9CP01n+YJ3xz9uPwHOaGR1Aj01iuckhieJhVWdl/9kZUBi1WVFr+wC1
xWNUAtDsNV98ChLid5q0cw6EPZSAqLM0eoUmm5QrVxWOJzNzxLxiD1vMjshqbUrmZ1yyiG/cE9b3
7IjazqXM6XdzDDcktATPSRQJSV+Kjejs664k+Qk0hb5kb3eNEH1N/9x/KIoW0GIcHFzdMLd8jAPU
rn41JdBpfEFKqtUCTBwd+AMDTYGF5RfXTmmolRWhH5BJfCaLIpRr9PCA8SVdDarYtZjLoVqQf2Or
AGFcoj0ym0vWuhsQP2OBiM8QfQsCPqBrayu73xLOZgCVgPYp3XD189Nx0VHiiuN0SIuF21J07Hhe
vD0dBYbkFNtPvUkhwq+MGGJLF1M3sDTcKlatfIhuAT1Em2p0xnxZliFwvby2dmFl6q9dJBGJmcP1
0JkunRVUNhZD+w36GhAQZO1B+Q6ODQaggAQ9pNI4YB7BNSH5rUG21pUInoM4n4jM6bY8RGDdm9VM
Het8+/n3/NENJhUNNQurGGfrooFGkORIYgIunYDRxUOKNAaCVHOPmv/152/0Nrn0j+PJo9vUDf6D
FPX2eA4CaiDP+XqDbjnZUsPg+MEVq+Fq1Fm10m5oV32TfgI7qv+ia/qj72gbpoVjzjEVt/fbt9bN
ohZlW9YbWJvJa9U4x9AexSefSK1fvNPl455DaJ1bji5GWwE26+KdSFGSbUqba0PfDo80MJUyte4C
thnWbN1Efvn13z6otqHTJhIGCDl28G+/GbAKQnQSvd7obWStGlPtBfAewrla3GniaOFqx0D/iy/5
g8PJmypdV4L+Kmfz7ZtqBS4UapZ6A32E3Eo7PlhDOC0Mi7C1n3+9Hy3LtmFw4pQuhcFd8vat5KA5
bpVU9cZQ5SsOmhdTDfPGlVT+bh0s5TDuqKW/QTTAX5UlX37+9j/8oiZ+X6jamJAuL1m7cugvuFw3
tQl4VsqjDTO5qcZffMsfXDS2getZZ5dscZlefEnMnnbr+8jTivlMm5jzj2QHLosJ6pGdivtS5O4v
mvHfJ/kXjzsbqBjPbKhEivSYt8cVsGo9n7OsNkbrykcby4NRNrswcll9p/R2mjDJaKZd7uwhMFaO
UcefnKZcYXsqaC4P8y6cSvsX86Qfn2zXoFKg+/TX3avdaSWxNyEn2yctRXUu6YvTS+l+qcezmXMe
tZWld+QGwawaWqf5xa7vh6fBtU3LkLpQjm28PSZ0s3FDDTC55BDfooHd+Nl0MOz8NBnB5zilz/9v
Xl2mEKyDghuJzZtzueWIjSJNwngCaz4ZXkjct01GZNXlv9janK+eN6eat2GBVxYdBFP9ZYnQZ7rq
EWbsTYBsDYR4qbf3TmwDz/r3v4502YkqxT6UQ/j28JE0kUYtDZRNVlh3liyXYpA3hh/94ir50dex
ddMw2Xpzz1zuOUl+Sk1A2NkmjmG74mAKF5Em737+Xf5yKZhCAjLjP8thT3iZH906cV+SiZBtDBeS
uVEcSBg94PH5f9Sd2XLjSJqlX2VeAGlYHA7gckiQILVvIYXiBhaKUGDfdzz9fIiqqZQottiZ2Rcz
1mXWZrWkC4TDl/8/53wbnQsU6oyXfzbcwVFDndSB7Ek18/CxbWO9vrZ1Ha1psHaqyK2L5sSZ+ujT
cV3g8m1wupYHm1QeFqrey57hynrN9djzqcWHOSHk4B3iuTmx2Cx//cEENHVhGlJyvhWOeTAxJvrF
Q63Shhnoh41a8J2Uyo0ShXRWrqKJtsNk7cA3nRj1w2maV/h21IOvuZPQnqcizzxEHusyohfQj5up
iTw0fJvPX9+HKamqkuBLuIFUJ5iRxvuZP0kl4ChpVqj8wXNUxVMV9yee5sMrW4bg22Ujko6uHc56
rOhdiiCYvMA6JMiq7fO1jmZ2O2jT10BFNqucGPBDKYGTzNsRrYNJQvx+Tg7stPCaSn8T+0p/XcKS
crO8/96YVAVxpuSxBzQEVsCAb4c7WSeT577Rr6CEwuA1aWtZzXfSiS+DSsn47xvjLrai189//WOb
NEodjug4bKjmHE4v5E14gLrKw0nyaKXj5WBUV2Yc3v6zYQ7mU9IRNbiQST2JvtpV2mQdoFV3fXAk
JxbSDzOXX/7tAx1MpyKtnWgeeSCiaX8QfkN8r3KddvKxzcZTb3l5i+++zWWs5cC6mK9x4Ry85cFS
9VAgs0YZj5qQtmbSOXJFGNJVY5uXqp3ulQSgcETKEM27u89/0mPfjeSgTLA+ywP/ev/dDGMUDWrJ
FMv0HO+8tPuXJhvLr/9slOWveFOBK9po1EOuWKR3LiRDbTMF6Ykt9sjVxgZyZ1JOtNFeqgdzY3Qw
szSVUXp1N172xfDsjPOd1sQ3Vujfq1WWuth7Tl01jh6XbNZTDiwkommH2r5cImCdS6v0/HkkZpPM
HeCRdzB24VVbnGLAb61V2Wi7OE+Nva+Jh89/2N/ix8PJw8Gc59YMnRvkMpHf/LLxOPkjxhDeX6l9
K6r0iZRDGrzJQKsg+zJWybMAg9bqab5pl8DXDM3d53+Cc+Tj57BB7jCxD9TqDrcyEnWFTAiK8QqM
i95cp6/RrN1h0oYtYAJGJgd+WptE4VdDbZxlZF96pOZtMKVZm5GC05Iwndw2sCc8WAPIjCUJJA2O
8BEGu1FKzCljkuxTMdG+I6SoLuYroGnQMHvlvqnDBnbW8EjgC8HSo4ncwkm8FkupW2kxCg7Dj9aa
QRBzi8iYvsP8FZQKxRmQFGus9QSB8MakMk+uVLR8hRuPVFBsbwADk/uB6EhXFuKmrK19HBbhWeiY
g8tJjzbHkF3mQdlewP9ELDFHm64NHsY+7THoGGdEbF8EdmR4pInT5CQhYo17A1CNkqiuoEiI2mxu
NnEYpdteqe5lNOk4vQO592fjGpgmAYnU1Tdhgg9em50ln8E/r5CsERtB2jHWx4u+MAmpURXayriU
V8C6adig9Vs8XRBb6/xXZlovUZNcGfCKcbNCAQM5v9KK2jzv0OXsi0D89SO8rXJb1Cxd40StHnzr
fpwbTkZMOOlIJKTMA24xsGi3akMkrBPf8b86sVYf2ZdtKie2wypqLpf+958AxrxRIYal9HIMc2vC
fgOAAerGxwNnz31EMkp+4hE/1KbZmG0dCCXdES5J5u8y4puvTpDLOSUNPcdirkClII7dUMGO7wuS
lRbrw3fSDgtP9oDSSse8zTLQL0V7wZ+WXwZ6KVZ+GaZ7DSKXa0bjdG22ef4iyObcdppsCLtKSX/4
/DM9tlLYhs4ywSq1JLQcLJAQOpPJcYLSa8qMDmEJ6E5pz+YsvLaNsoEpC5LCh1uEb5EQcsW+F/Vw
Sjd7ZKmwTZUTAtcTVqxDwb8YKoPAO4sEdmxqZtpC1CCkI5wt+8TTLpPsYFmEMbWshw6PTO/n/Zww
6GJ3Q0HUu55k38gQ2lI5OHEJ+nCkZg6w4FE1sAUpxYdXVcqOVUdWbOElg/7YYOQiyjV/TItwR4EV
NA2nH5IIb63GPHXLO7bVyWXLUU3TsI0Pm04Sk51BOpm3aNgS23xNS//BbLKbKcxv4MdOJKT3l59P
n+Uj+vCDmkzipS5A8Xf5CN/MePQN9qziZfWSxES/58/3lZltrCiBOOIPJwY79tPSEeR2ubQtP5Qp
O5ilqKSc0ktNeaPECP9El5FSL89LqzgHfXBvVPI+DtVvnz/ksR+WNqS0dalZHIgOZo05SEoAQiu9
XlvRstmUGNxWaUGYdFlBdYATyLEsefp80N+lpYOflm4DakdI3dS6DyXrCZEZjcnG5kEsSfZUCi40
jbqLaMwX4OaEKAaTXBF78RLJFvx84+ZQWYDP9GsFf/+a9JdqQ3eEpNMBr2hQG2RYtJZhbpSC5b6O
fwhRUtRf8KLK0BD4aqB/a+p7KzFfnKR9tkoUD+WsfTES9GIora5m7LGgZpxwZRfhd9Jd0FDGBNOa
iX1OwZVAIBAZiKuScFM3lb2ysGBuswR/Mayk+89/Hn1Zlz78PNTEqQY5hg566v3MM1MhS2f00Xc0
GYcp0nMRfHIBKxsyVRBPnomps7ZEF59Ny+kgVMjRTaccEVA63+P+d1s0IBuryPbmgg4k84UEFaUS
a4SHz9KOIWcEkbMtCGg8sQgd2ZgcSli2bVBPNOg9v//L28CMwqQu2SXkCBuSv2fV5TNpJChuLmwy
TBdylX3i2zlyaVzKCRRNHClx/x7WgNJ0NKGkm4VXDxAuO9SnRGJTSizZl6llluSjz8SCQabxt2Ua
EWencbOIYyBRjm98MW3zZRzax64n5AST4y2EddL7q7TaoJtSTuykR3al5ZBgGJLqmAEK5uCTK5s2
qKwOmKaKkrZu4wcDCeMqKhAJV2owLv82fybgSy0tezqqVbYb9EE7dYb9MMeoinBWcfjR6Dkfrqhj
XJWabw+5p0zJOfHmVyqQ36SZNsTmosBzLgbwbqZNnevzyf3x/mCwi6iWoBAkHPaQZUV6s6ya9Rih
h48KD9gB+TMavNSQGIaptddq8FL74T2zdDWa3WXannjmD3vxwdDLIvxm6GrBWqEpYotsp13ij3vk
ThdD2Z94wyeGOext2UQjhxY0aa9w+ss87eiSNJ5enCocf9jwl6fRBPX05RUacvnP3zxNoGayM2J+
yAFv3t6XVXFOgm+2+TvvS7fVRfuCe1Bftsk3w6Cq7aStxQUNx4QcDHEfSnElo/Cld5ybLkAiS3f6
HFLyTu/svzU4G75uWRrnTmP5qd8MDtkeHzkUCmqGylneGbedH/+ckrZbTdjz22ofkBWB9vkhn4r9
iQdfKjjvVuHl930z9sGDxwrFQsIFC2iF3dZ0wK7KRXLBpW+Sbt73D5WIv4628jA2JeQm88SH8mEp
XYbHIIsAgVYJ7cv3jx4AIp8JLyWwlDAN8gLqLDgfqmuy/ncWbPfPH3Z5lg/P+mawg5rIrAQKF2gr
97K8XveESMm+IzBHp/2U/sOhDqYt1toKwrmdew18tAIkQ8DqR8ShTnft7zyUicuJs7+Q8mClMeB3
VlLjA+ngJG1KePJLz3fkKjtPVzjxTzmoj/6IS8eZL1J3rMOSYIa0AN0sTzY5dQeSIwlWdZ+WW7/O
dLcbjfTEDD013sEMgSred3rGS4uC8sbShsumRtVtt2tVP2VXPj4UfULD5ET8oSEaT1SH09jPPS1C
0lPa4soh0bRO0QHXySlVzIcz6TLzaRBSvFaXXsvBe2sUiHN0fHiuSTTIMrJNVMsr9L9EVJAmnCIs
Uowvn8+Vj7syEhzqgfK3FkZXD6vpoiZdtAW45U1dtKY1priNH760VbbRgnKviOwCzgv53Cnwo9a6
T/v6xOVqWcoOPsF3f8DBdwHhTQzqyPdekc8UpXInaDWm9nD3+YMe2TWYotzgKFnTPPh9z3+zoqbw
4WQ08uM2mhaecTaH9EY4x4mpiXLy4+NQJLQ5l3ESpBW4zKg34zTtzLKdcIYl5/Ebgn3/TsTwfjkR
rNOGkNhBDW+nknSYyZh+TGWMCoOSn5voEXrzUb1PlOqXXZTVioDk3rPsuN7DbbJWYPnuE1WXUHrq
3aQ351VhXMajfjvlJQGMkRz3vRb22yECTgejY1h1ULhJi3OUta+XX6hPNRdTETheS7l7G9S5OCds
ol20a0AIid4qwD/4zHNUL0iOQZNFXtNn9q+ih4xZk516UfTRDkrKTd8BeEsYyS3k7KydQT3TOsN2
594496EzkvjmdCTMKxt068murzWd5AaePsmQ7bcJAGNffA2ob7kj4g08GsHKykiysYXyxYjTFIic
9s1M5XjfcjuGh4dYWjfKeTcGNWJkYKo7WJjYwcwUqF2vdK6itPjIKmgZ80giV0pwcqZwXUm76jYk
09Hrcsu/FgJCEnJXQu4kYilhcmuSWusGISFccAefy6Z7GBQfOmGuX1s+sF6tnEqa9Lq5rZtSIhzS
reeQcdekEzcXmWW0FPzIPJoSdXDDZPZvQ9+EIx/F9RmqF2Kv+MLOwgVsBrKHjJQwSV4RnhPlpE/l
FRlsE8VEfwXzB0Bg3JobCcbiwjaDYq1mYk82irkRslX3Qx5caIpB7ydDqR8JrYfyrd0bU/Ddz0hL
iYd7OAnDWaRhhuxLfHXAdH/khIReEQv7wjUbzpR0CIskZccRc+vBPIg3g1rsBkRCQI9GAoVwWK0W
xd6OeCsSC2Ntt+RuOrrhrKUzGZuAdCEX/YexU2R+TeWddwepOfSiscXh1hXm16nEw0SmWdydo7ID
wIQteZvG7Zyv6cKDMqnDM0gmzRcNtRo5i0TCOVamexqUEHjsoiCxpBl3GbXEBUMMfzggANVu0i05
UMl6gH98a7e9z+3Q6PZKA55XTurToATmGXjX5IbIMEPZFF1M/pkzrkhJ8y+krQjXF2L4ZuZ1TIBi
3TQbMqsGY4vfQa12/agpl1LAKaV8XBMUTI4x4bw4oSyYf70xN7dd3pH6NON24T6WrNPeHNfUc3P4
WWV5ntGq2JP2jkmvib24KECH68WjpbY7EBLFd7OTxd6PzTvu0ckjvU1VJ1pbdfZVj30jJIlgg+nB
IM1naoZXwlR1+CBi6KszR68GIosnIgqTuHuIJm2HUYAiMF7m1h83pTKsM9wh2zRs5dmom89WOGrn
laohoCVkApMp1APUvTW0dWWL378GwdZxQ66arna1jhvbqph82Nez03upRmjmKlaG4UIPgu8tlJWN
37K/kpQWG65eB/N1W6ITJWBvQifMtefKyoDIlkZNEmapTSCNjWzWtyqZza4JCIucM71Ba7hQtzzF
Ah60Jr7NUjdWXJSEz+f9pZXhiG80vhncipjhMqk099GkaHuRFli1h0wAgC/8a/JNm/XcNxK/nIjW
cAvUW6WnvQo/gJVsggR14cd4WYbmysDoBwk9/2kSd0T6dBgFmxLiSL1WIpOaJBwrudcaM2g88CLD
lZmbd4mRrZuWG7RDFeY8IdUO/4W/BCOOazUR10kX36A5vh00sQWN9VTW8c96IjMSPN+5maZXdqDu
rGg4E3M5kZIuQXFaIZHqtfakzPT7mXuBS1IEleQ0PZvQy3nAbM5tmd7O6kQlJqrzzdwoqcv94yvC
osaVuWy3iao9WSY7BkTncj0Fxo3dcA0Z+07zxrC9oWb3M7OZF2MzDW4/BHstxFHHlvOop/zbTmv9
YiAwhGhS26o/B6TwJSekdzCe+nZGUl13T43MnkKVO3kPhsFT1PJucFqQkMalgql0lbTFhR1Zm0ER
qBeru74VL8JC2DfIYePPE03paBfwy2iTc6sQe6P6j05Xk6ol1Q0BukRgdZdgyc8guJgrzRm0lUYt
inB2CqmyDi9IkVv7bfZKJuqZcB7DwllX2M3yPNpS694XIvzlx4EXg5kK0vA8NLvNaHevapp/6Qfh
kjw8nM1E2FAs5RRPYJsaG/eWpoAQHeFYd96Ee4/i+ZURPGtjm/KZh08kQF8aCdF+TMxqPST5jW7M
OwdMmQulOr9TNL70ZM4ejR5KxWR7mllc0ytey741aUUpP8IeFE8igys4RK6ItGeMZrciGYs968yK
VNtvfFPfEgxdJFZu2lHLXxwKfkGYYT+rbS9w7qQvt9j07O9ZkVziEiO3nRTluGc6DjVZmKk4a31T
2xn8G6PhFzdxEKZYNs3RBc+I7QbeDQcSFw9YjH1LQpGyYTxVDRa28XWYSIWo6N23Z2kzwDf1QtlH
zVfsz310a2Yir4kZhaoBokPhLwmiZD6jgvnr82PYsTII1T20Do5t2Rz8DvQD/uhbnQIH2EN4c2H1
UFyJcS3sZ2IgJ129Rlb/GIhh19nR37hT23gLFmsMBSDOge9PZqrsLL1MW+oGU3Mm1f4sK3plV9vJ
ywzjeSHxZit/Mr4EGDolvtXPH/zYMXeRmls6tR/EE8t//uZcKNSwQvVOOWEw5d7WerK8Oxzkpvv5
MEcuLIuU2hGClpyB3uj9MGGM+ZJeInGQBGkEjulloYLOt96SlXLiiY69yuWmwmkA4ZYmrYOyEsZF
GHAWY1kghKX0t3L6ruePoinntZE3dEkMQY6+yr3pVCNw+Ud/uDT8OfSh8LfIaj8nDBdmQTqdBxEF
dSdd9sJyP5CpMM/sEF1onfXCPnHAP/77/ueZD++6xM0wTYaw8AzfedCI9DPzcttV+ZU+tieiLY7N
GO7UNiYi7hNoRt6/SnzjsDBz6jAY4peTHkHm+bqwu+vPZ8yReotpajCw0PvyHg97EgGEHznT7/a6
oVstVMh0oAdj7EIiNhPFOqHdOPJQfHv0Um2BscyyD+7uSZgmUC8Kfr85o0bdTsk2tmS0rjtCMj9/
sCM3MWxtSwVJp0mNfer97zeVhEGOAEq9sJ/N89IkgSKDL0c5fIh2cE1Ul9zAcWPPrTzRyDhy13wz
snaYZEPyLx8n8SGe1dikNGRr3xbe5w93ZB4uVQlWM8dByny4mEFOrtIZ37ZnTu15Lne2AdFIuCRR
nBjoyPRA7oLWg4wVXViH/jFSEOrQH/jIsXl/1au7ekp+FuDGqiY4txp54vM6Nj1g51HXxYBEl+xg
+ZoV4k8TznseTZw1rJVtXeirYDz16x15QcuNRceeIARNwIPFuI7SedJD5jxN8m/E92xqU9x+/oKO
DkGRmvIxxj9qLO9n35jms1qqDDFG06XMsmqFK/nhn42xTJI3e0qgj7kMHVaIGMc/jbAVEWGbz4c4
8kIcHXMF5S/+v/jdsnszBDqMgYAVToKtoz7aRfSzL8UuREJ7YjM5Ps5iNeXqhBz94OfqR5vIa8k4
uTU/9ln80ht5uMKQ8Lee589xDn4ySwR9ZZZUmxCPkLea9O5g2w8VNebPf7fjr//PcZbP6s3vBs3M
QBXG8+AevYXfcAt//VTx+ugYJs61xarnmIduFOhktXT8ZYOw/E3n67sKzOLfeAyUNg4lLYvF5qA+
XtqTPdIopyTZKmdxm1+QFbv7fIgjKxnFL2QGOFRNnuWgLagChEtZCnIENukv4XeXUxa+VE12Afbg
r6/LDjdoKQzKgNqHzpFW+8AjKzMHYGA3q3Dmkfq/rJ5ApIFew5A6L5+s8eWlvXnx8NwTp09k7qGM
uSJoDHyW3W9FFa3V2D5ROj02AZbTF25NC4eQdbCZStBsplOojNWqt3NzR7bLw+cv59hnKXAeYWdY
9JYfzllaXRDY3vNypuxiuecUfkLRKzqhxjg2DKIIB0UGRAHjsDWcImmwA59NxiCFAbwkRTOUjcYp
kfpv0dHBsRHZLYoP1eQWgHDt/cup8pGljBBnD6Tu2gntXdoCXVLuC+LVHV/eGKWyX4wAiI656spX
LTLPptq6bTXrfG6+q6nitqdEwfqRsyx7uMWZnSYDiv2DpWKmZGz7cF48arXXxUTRLdzqmrUqS9BU
pblVYoRajuW2tbk3qXpoge4NzXMiI6hB2iqq8nXyIwM86pjzSsD3mHXHS4rS5ZR8lg/iPi/mjWJB
VDHg4BhXvWme2LWPnBHePcHBzaoJGxrm0Ki8tDUowr60QvditbjURb0RAN4+n5NHRzNRfGFLYdIc
3qQCp4M7XPKFRXXkqvM1eLmVAixkLH5Fzqle2rGZyfHnP4Md7BfZiF3VjhhMDSlpElcdQvCz5NPf
eSSDfh2nVcSGB/MyD5O2gfrIwgSx/HdCkxp6gHbR2q4LKMSfj3b8mf4c7WDZ6HtKs2XBaHNhbS1j
ItrrMdRPrLXHB0HuoC8iMmz97z81v7eqNCtRewAE2Cj5LUQpN6lPBfQd2zy4RvxnlGWuvFlt035W
G0vqdK8gIqjO+dwSc0RFVBP/8HEOpniJhrgnwp+utFG4dvYj1Z/NSl9//mKOzmwEPYaNJ44a+cGN
hQ0Y6k6nLYeTxlOGX4asvEKxXKpCa6VyTlzFjv52f452aDmhxR91DdBvJlqzGQPHnfE/T7bOFP/L
Gk02RTJ/LA01Be23w8kgK7U0VFgpHqbMNYr9bWZbJ367o/PtzRAHM4HsJFvtlZGZYOkuxVe76NzQ
+FvzDYM6J2J2XKTw7+cbbY/IpwmQU0O6NEMVg0OxKVXuyqdMv0dfDruuzX5Ilsnh5T8Qk0UKE1t7
u+BhLLmZNOLe9HwlshNb/MeRSHzQuJIv8jX9Q2Eq10tHjSPOX7kpt4ZR7ZuGRkLVXccUxT6f3x93
OobCVYWimoAllrr3v16vl6HWYfH0fAXKbTU9ohLwQi28UpLQywwA5+dgcU8M+nFiMCiVNwnoVEch
vjz/myUiARUoIXpzhEnmjWo9OUV6RQbfien38dNlFJP9SNKDXezF70dxtA5pc8b7GuJ5g/OCPhlQ
MfUp6nVKHfLEOzv6TNzlqVPjgP8g8K7wXplBxffUgowlb9pLFdpqw7j5/H0dHUYyCJK1RfxwsOgN
olCCgGBCL/D79aDD/MgAKhM68fkwyz/m/alM4zxGsCGRASpZBQe/XZLovuP3aU5ZviVmEUIeEYLj
fNcP6UrtQ7eo/n3b/J/OjbqMfmD3LH61h8FR77Km/n9Kl1oW+f86XuqyyNvX/DWoi3cRU8v/6F8Z
U7r6h2EueRKk9LA90ev+vxFTS47UIu38LX3AXL2oxv8dMSWMP37nIyHPp2KLh8L4T8SU0P7AJEDw
z1LklBTFnL+SMYVa5d1M4u6AYo67EPEMgtvkB3+SYiqoqcgxJjm+VyNMNbXarjt6VNz2whGg5tiW
47cFXa1vun4CMRPEfcrBLk/bYJdqeiw35TQ2mz4rdTxygS0vWA6beRNH4LncGcHog9DnBMCkrK2f
iWEPDkkImZMS8dgO7pCaWeZWelqtRSvqV0tg2fKE4ljbbGpN17b8Gg4NKKR5VQVDfy1yEZcrrF3E
xgktnr6g6QX5ElWzj2S4mkPP7gRgxZ5aJSSz0viSZUpfrfKoo5+pznMcryaQSgQ7yUuBvixcFY3V
fDFE5URAi4mxIWhX+NpKlAX94zSD5Ub4Q0aQk2aWJYAfRd3BIjNuCwQtr5QVC2WtiZomfKVgaVNC
GH5krkb2cztCb1w5ZBO22Ecsq3Rz2oDZajBNhICOigkHgm53lU6tTvpohT/CQCoFyXo2dXUnMPY/
pLMRkE2MSoMkndRK1hbt1qsEcQ4MU37uZ6BN5lPTsBQgiZiKc3II6LmVXcGtsHXiElShU2y0QS8B
VMZT2a5LBKFA7we9v1GJiILxLKr+S6XIlKMMYDW6bKaPgsYBkgyj3rJ5iFJMyS/6juJyNEeoMr0w
Xkx0lp0HMdQkaqrAmOkWHXmFl1OQwX5hIY95vZ22czItdamVjLeF6O0FRjtmez3RoAL2Qwh7CLBl
c5MX47ZyQLHxnsFWoT6IniqtdB4ll3WTco1qnFldJ+nxR47Cs3AVJRzWdO5Q5KePTHBoWV0vOcza
StKnG8XPga6BaCwdroJJXV8lY17fzC0sYL2cbShkUYF6UTD57L1ildpjpqca09/Ugk06DDLYBGZV
xZvAb+gfB0rwXZV+F7sKp8AvQir994hL6uw2I/AdjgDBWBBNJFoJ1DmwzFU5OQSRhqVVP6vqnIrV
jDIJHB0823WQGzXykiJp7xKYUJdDPKmM4YiIUEoYa8NaL6J0n+WSaMPIiqXDMXPGoa7YXXLTOPlv
5NqYNyvmUCGI2F0CGVu9hkKOoEqpV6HSMIKpsJSsMvbgKztXrEXCINprEfeFskFV1deLiCp6DfU5
LPZUYPtLR2mCMzoRaCbIqybjAzg6eZgJnL+zQhiQsworq7ZmpsX52skDIwfT1cfIjDrjcvJJ8QrA
u91ag92YK2eoFCZmJCi4ZmGj3makAucQafPFJeHXycz9F+37A0RDOPYsoL3813nmL+1d/72N6bp8
ze/b+vW1vfxeHm5h/y9mHy7r+X+9O90vsYT/63//qqMf39/tT8v/7F/7k2H/QaOMrAoq7nRYfper
/xWBqMk/OCfhkkCw+Tb/UNH1PzTCZrCOYbBSbXNJkv93AKIi5B+U8LhfcsqySCuj+v0XIhApmLHT
vT3pcMSh+YULgusd/QfatO9PiSKiUGL2pE1EUkMbG6gDvDM9baxyJXDLPeujQLFAjaqxLkJDnRPc
pBUJoys/MJvyCoi5FBcywxrh1uhnijVL9qIKMtJwvhIi7uxbfHdO4KBIagP/LhGi7i/ymITrjaGW
DhG9mYw9csyC4IzKvrboH/IudNxIojS6l7Oq++Ac85zUXEvRiWMN2mpqvqcY/CB7pZkeaDaiPSW4
zTu6Zzit60l+U5ukLREC8tSBl8Qjjf/VXPnTeG1gX0OfOOfC7zdDnSXtl4HiDVGwnNlHMsumOb3m
vEwiFkG7dnyv6oqZ3OkRYMWXRmmsW2jnUr1FPCXsM1kAanKNsSAgWdfGrN9mfVkVO1SpPczZySrM
xo16WHGu0w95+pIFbRnvWtsZZuHqIKGzfSyj3sE23ta6a/SzZU2XBjMmnl2+WcSyAP2QcF5pdoUG
Yc3jFdOz2TrKfDaMVVu+GjZ2wHTV9kUTfU9DsHSuM2dDVazErDl+uTKnvNF3WIG15LbUwrj+FhIE
DQRaKrQcSPnBnJyVRmz/srum7XZaV8zN65RYWhGsRmSXEKSbfjAU3U0xQhCBR2ARsOx1iIUkHN1W
zvCX44BX8mtUU2mSpTlrCkRZreC1VRkOJRKf2WuCa8p/RGhAYI6l5AF7XxnRF/HHRvwQUep3y3+/
ThsCD/qC0qADCPGrguQ4MtbjyBnD33M+0ppvJNo2/tcZWkn1WLVDUdxYVb4ZUvJ75iZ6oD0hUIQa
CXjapN0HA87jNrG+IkMpfxI+61PA6Puvqh2Urh+AaV0m7i1SSDZuHFNuWAzDvMqqgIU+CwKUMeM4
pihcCst4MgLaAs+VnqTDOYYngqBVgygDt4lU9iO7K0Vnu1bX54h0mtTJHtKxyNFDirjYxv0835JC
X255qUpPoVAd1ZWlkEXjGk6Yrhoz4c8ZtQgvvRPF8rnyDS3eOyaQALLNnSFS2WiTWr0ZFJot/ppD
ilK7qowimazwhPtVTBZlZOY/iJnwUTxxoDD1qyR2ivk61VHdPVm+3T0nKRyWShDHvy7aKSOd3kn7
LR+X/8x/lYJp2RngbYVeQZgL+L9LJA21PFNR8jtrlcC/9k4pyckMV/DCsUOs1CLhm0W4K5SvVKea
/mXKHGf4aYvGsfeqzBRzp5TQai8rBDf6r1pVSRTUlC7yodrAkt3QyOu41Y1kjbfX6FuLdjcrTXZH
iR6hZTtVPt73ugK+RqZqjCygqdUN9GU2ZWH1oPCgpxfPSh9W7H6JATE57Fg1rkqfzwWLB4amGacZ
lkSbzq7rJIm9s/LZtLYUxImXKjJ4xQ4QaWcT2AX8TMK5KrQASnyRTCqp5FrSEMjuz9AQd8jbREh1
tKAxqJaBrW/0oci+UjGDOTzVTnKuGHV/Q6cC5ZwRx7JbmSVpG6vUMPOvOAbmVx+E+jmRhtDPu2j4
Weh2vwmKQd5lof119s3pDtiiMPYRD60BwvaV7QBq1MsSBQkkUe36eqxYOvlDEBfPllrsrQo07Vz0
wyaSEX9ZpjTNM4Gr0lxFmRL9IL9fecpFH1y3/DPdRDbRJkX7fWfmduqVyBa9yu+mi1xPsweKBsNt
A0pYPyPL5RdVVQ4RfpSLbaXM5XM5O8WXmJPItFZbDes25oSS5AWkj8pkk8GwcAk2md1qD4GBCGZl
5n3wS20N66uV6jJdj51oAW+PclO3WZyedVxiuHHb5qOQwwghwNeqVZilY7zSCz25aPuMaP1e96vr
0FGsjRx8O9loKo00wsSN8bWr+y9tLftwZQ19/lXkavXAx6/XK3icfr3hspLsUb+Jn6Q7OleQ8QLX
NhfaWa5Pl2nd+N+GMJy1i7Roh03fpTVIWR0ShlXFFufrcNxLIiO+NWWnYQxE/bLtbR5qlQeqqN0g
D3D9jzQKAMlqGlRNXdZPA/t84JajTvnU6oW4SxfSMj2c8CtAgv4yQNroqUtChwyb+rlWh25LD19u
h9GK7kphNJsqHdVdbylnkx1GK7S5D2oyVleDcAb/emoUmikxqeJodgcqI7U5nbeSddYo212kt/oA
DRdj2JI3fmYMqvml1qIXUZU5eYHBRUKwhLZKB7N91MpSMOtVcWmJ7jqZ7PShnOfZnbS+RjA6h+5I
+Oe6j/yLtsBCYHZtfdulwDmI/OYUYACBfY78xjpDdqbcDc2UuLDOi2vV50CqJ0rw7ER97VWZ1W8q
1VR+pbOujiRdkXC0KuEg3eIur5J9ORXEYGBKASw7ErihUBO8SOfuVxDF144V7fOq8p99Tb/BftPc
i6pSuBPX4olLYr42ovLKStvLWqtAPodLYqpSZOovcONQyevwXNQNcJhKhI+Kguy5DRp3BMC0d4Ke
k0LTnFWOoq4ytWdhoT1YrKuxRnrtzIP/AOrEBMQy/9TJ90ByaS2pnVnnOUlcnJdDvgUNH1cuYZZm
uS/1GpF9Vao4l6P2GtjOeM75xt6xoDoX2Rwr3PAC85ETkCK/VUXdBz9HOWnOCgVpdZcQvb+ESFYz
tylahdxz/fYJlqPqu7WMHAjbdtFkLhLJrixdoAcOl0WTg9puYdVnkIbVwXpOHa1/CW34pW4zhdOO
VNHcHYDJuEqp/SoDuOxbVrnsNWG7v8Jo+MStO35GGM/6XFQzNyQ1o0zQBNW5UeK68FtHcylpYBgd
zf9D3Zlt14ls2/aHLtmoi1dgVaolS5bsF5otydQQVEHA19+Od96zLTmbdfPxtP24MxPBIoIZc47R
R8YGAxeZ3HO9u6yUVkaOm4u9F4wjnQTFgFYs/hNLg8lLQejJobWsibyZrEr3LWXmZ1XJHECK2Lbt
yUg9F5sI1Pu91y/Ls8q0qQ4DnKqcq+xkY2CJ7tlRjUlke79EqzFXX22iSnBEaGZAIIgH2mSB1JYI
cW0WhZ/ubPockZ21aax1FeO5Hn/mRTLS2mvTYiQ3g0igZO7SPWD75mJJHHoEDe1MkhNaEbmaZ6CE
neUuKTXNDCmVKxjaA7toCCBx3qvVnHaDtOYLK/HJ68kVnI0+LeeXgMyRT02ZN1/80imfFk3aT4ow
2TsVOC3RJt7a7aW++I9+P4xHKctmr6b2BVSsfoQxjB2k0P1LEJD1JerGYe/5a/VCpq11mEqbPn85
uyGn+p7t0aqve6lnSK6KKR7SIadfaYPFzDRjn8x1/UAI9nqGasN4zDzxUBHIRE3s64e2WOWr6XQi
UpX32vIKbOrFgfFtoIUi84jcLuUdxcHAJ5STZtTBo91G0oTJNEl2KlYvvexhKlDJqZQvrJ5clu3w
mldOoUW89UHs2DZKLX5C62xA0B0P01Q/2latxW2jVwfZVtn3mdLxmDHvycLBNMoHwATVwR7q5qqd
J/vr3DbV/UCmgQo5epBPjfLRO4xKUI96zZJd23M/hRXcHRImvNEpo2Ysgf/TtGsoxpScSS8xfzQ5
IfDVSlURDkpHN47RA61y7oGvcUqIICapAtPOFLN7AiFHqdD0DZWCZmJ9sQi23zW1D1K7S/tEO/P9
tRBRguD7MIyJ+VCDCQ54I8UYt34KFkclpv2kmb3zwwGs+d3spvkyJ1t5s5XQJDMbM15xKmDhK3SX
/sLQiG+0FOszoxnQn6/JpKJlJfohtRIRd1rfydu6Qr0fz+6aUsgNN5U521eyVv3B0IG+1FU9Aig2
nasRu8UYDc0CZLhqSYi3E9AukzkBEq6mJsfws+p9WOk9b6IFzs2L1Qjx4rIrzCmaRD1EhpppifWa
1EJ6JqWzNXOqmCyU9cJ2AK3QwC3zCpu62XNLC0z/UO8sjn68sSgYJq+8xzzLXqUtOBPOlVN4x6zz
rbtO05dj15Z2cSb73Evi0bGHh1nonDXmQhnEdNmLE02ekZkhgXOGepyG5bI3mzYJDaBkGZW1nh3B
jlg7ChfnxkqkduhS2312zFkHZli2043P5nuitVZcKMKYv3tD7Q8ngHmgqEt8/rvZdvA3lGjTx7DM
WzPKg0KVYVtUNLHAmRAJaw253BMZXX7RSOc+R7HT36dqYCm2VIthBkP+h+2P9c5NkuKksbU9ppOT
f5dkqu3asZBPtPSb68kOauDVDJyR6tR8hEYS4qd1Sq999nUbS1wbPAaBtdWt86LT4TL8a60dEzLA
PWdXOFkLWsOw9KscY8AVITrzN4NCcrd0rv0sWyTWoFccMmOwh/akjbny1CedfeHbbnPf+EHzxfNT
imhhwxIPlRjFnWDStu+aqjpf9FH/6pbpsGsKDCj62BNezkcnebHF2MVGncyffKufb7c2WxkSrrCM
sTKdlLXpbPAp3UYuNfGlyrrgAUUtLQBNzkcbjOujDcFlzxshvjr6pJ8wP5XPS+MVF13u+2fQsuYD
sVqQMfSGBDXXB4fFNPoxM4zk1I9y+bQkWvHqjkUVLYE1YTTkdZwwiT47KcSiEQbolVur8g5XE11a
TolzGHBEus3MoOIlU8O3NhDBLX66ZE/2wLBDiXNyXH26YBKXnjUB6Sm0+UY9apqq++TbdfJ1xHF6
aYqeU/Y85RcZfbXtsFYuVw5vMm39Y5U0BH8PuVWoKK8d66uTJPU5JiGyyC04c4QbfRpWypVQGUa7
D0AEuOR1DYsPPX7JD3OV5GdGSqqSAS28p5btq8/2OsxWhJpWZ1OrMOrUHATZw2vjNkjN4bHp0LhG
brvAoSgJr7IjI0lX/o3ZDW7JIm8FX1ixevgFM07UtEwop8n8QCqiu8eReglR5saZjD1CVr8RbWM/
TWqYH4Sx0kK0FZbVXdoZ/mejWW1sg4UK8HvS4yVxqsuL70g0guBYdFT3M9nj1sm2y07tGdDUAy32
4qUapAcWcZhvZGM7cyg7/4cOUPXLkFf6cI7SbSquW8OhieRT4hNsXy3QfZcEj6+rLfe1NmKyUya+
z7Kb00etJ762pJi9oduRHEiGdDVmf6nunCynK70I89JynBWK2VCvHYKWSEoK6tgEXbPzi6VvzjTi
dZtw7oL5opkavdittN3KQ79aFsnuA9kfbee8uCmQwKRs4e4XpuRrGIx0iYlD1GIa4Pqru4IArmCn
7hTuQGxMhizLPQfTdQP1U72fhDtLloVvLhd0c0YRaimhhC2fTIxsjtTSEMS9HUpddA+qt6GtNmND
qwvFLHbTvH6eRsM5GzI5MhVwP+XJJON+mrVnHVsVJ146wfVqqU+YKuwLSlMrpinlRarGPaQVeXFr
VIyVzdmyQr9vvMtJs9Unb2zKK+6UI5hWl19ctvshFunSRz1zItYytsqrxdcybJCrwCsoGEr4fgBN
0FmWS9gOLaMKeouE9BV5vnfavrhz2ySL8qGpgl22AIuKOGxVN66Wl0MEL8fRLw0voR0I9m+xKAgU
ZPJpzVb9rq8CSbOtG5fqnBZH6sdlbmZFlKvJmbBdMvj51IuhTW+0BK5cv+PNmus8NMvMdl/tep2a
78AuwGoBg+rGKh79HnxJ73Zr+zn32T6OExa5YkJ2U6rkaXQmv9d5C91EO5Celk1BjFM3Sw9VASbg
ZuAYbp8SryhHrE0zRxjQz0FynplyWXc+6Ev3NRsd78JRwv+Bv6QIviqfqQdTq5HNadcOlttfyKT2
bjgz2MVDGczuGNpLkQ8n8KiFv8+mNvEvE060ya2T4JTaV5wX5tM6s1Hu17HkqnlaOy80+9eO2RYz
NEwQJiR3q6mByRr07l0VisJGFUPIYGLsEtSXaygtWk+3WV2I6lgY+I53XHvcu94aGLuUQeM5aPYx
3881n5q7bvbkus9Ls04OOqvJuZSDP67ngKUW++iQ6pod6QzV3jkGR2M6WFg+ipW5w2okd5rvcPFB
0zU/9rnRlBiOdJGkTg31eLNoY735dMtsORRAI7V9melNfRwHU9NuilwExDBSw5CFtgxmewxs5SYX
lU6UYthzgNIfXAJg2HabYrIouQqbYDNUk9pNsP6UApF5qaL/M3iL3+mK2LVlHewex7yXnpIMdFOE
ylVcO0vnLVGyuOWmpbb9zzMGrABPjK4u6GYVX1vdl4QOGouMB4r2vaZcO9YY/N0RMOlFhWDFUABm
dGI97w4UGPI3S+URkywcPKZ5lRbDrdl6n+lVznQ4U3FHJxlFzOBbcTVtZSD4QVzeXr8z1nU4Tmli
xHrrj3dVXjd73rMnf7Xn2HAIjMz0VB791eq/NM44nWgHu5/rYZiigNMySWxaQTeEzsq+wtofqbF5
6RL1gOoPk37vP/ESMp4qKlbHiGObbFu694Fs0eaAC5NZA0FdL02ehFkQqEFrK6uyx36lCJGF8MKi
08iiG7V+P9prvevwNx8yNWhHTyLcHm2qsmYMwhJqJtEC7m70uzoSzsqNQ1nELDlOO5rjxo0zdEkk
bVLg4lqlpGUI4v7QhkriXnNTL2mxlBaneTvY+Y2RfxuszN87PLO4LAeMmZGXSUu/XPu1OGYVUW1y
SJkBo1qxtWzZM76+g0f7LXcrbHCYfrvb1E+MAxyAEkK9Dbl+Eeb9WLrix+K72dXAYQ1Hsairm2r1
+Z51DnuaaKdLY5q6L7aOdkkfTMZ/Zq8XoeByX2dkx8fMaay4Zp3h4erUD78hrq5xBha7m5fykAjD
/Z4VkqRDVX2GiZPi1NRcNLjCe7YYQX/X65wGJk/3yRuoReSQ5Z+Y+OahoQx5ZRhQK3pmRRHdMxzF
lqTxJCVxewCw97wl9l4X2aPbBktxGI0OyUDfYU1ezCC90yawyoObv9pl457ybrm2aC8yEPUeDOhj
sVFqbN9drtMWlTjYVfLDlnOB57b2v7fOxgClS96Z9csiLJdmsy3idXUeJ1IqQwOqKF5Vqnht7JJz
6fWQTGr1jVJfi5pK0gBhMYatU6Y3OSL82DVozsaeN91Sl32vWcihSAK+SKq4qZjjhBQuBLOtWfO0
4mRudpVtjDuRi+5TOeYzsNNCVXdru9waE9ICTU36btVmcaqnVIvtqlFhm+hGvGyYsAYcapHVQCK7
oO/jRJsN0KaD+CZL/W4drbtlXB6Wsjy6jcHYY2yfiLxqz+FcHHMDWERX8l4V1vylIR7jMp+Ws0TJ
dUcWQELInLAPidGM51L17WXd+OrMcGj+zNS7p87UOA8JFiPSa+MQrE16lZNll3a+8doFIyUenrKt
IUyKo9u508mz+ue8Z45F3C25p53XEXPSHtuKgYk5BtVmfGyYBQQHyXQtTqWhYuniCjcH94l9VX6Z
BE7jSianvOxlhC3elbupQ7AdesVwJEHxbKnAojgZCDU+/lZDS9ZwZtR40rrGNVHiOrZGp+ZkZTdn
nOiaLDZYL/MBc3l+biWJe2W5vLZizdUxsGoibGX1KPSC72yfGA96Ba2XZk0dM2dqzryspnKpAV1g
VXjoU/cp7Xkzy3xUpILCjXc945G4cTvix9pOcoVii60WemP5gG2Wk+2jURnPYO66GPw6RzfbrQ/U
B/VO5o1zYZOM+RIkSgsNhvKRIA0oYlz+IEp+UkjYkx8ZdPXCrhrMM1cWPr2XLn0kCoB6UE3DPvcs
RnolVumc4MUvkkHirtcgDKXwQiJRMHXjQFk4t9YwQABGD7GGVirUGtVL+sIBlfoDaUKosANmbIaC
95it/WymExzCormYyqT7bPTCiLyUNnaRKBal3zVHz8hTiCWepnZ66rhs99NBogPnuDyOdsykcJl3
RAVdTEDCzmgVXquRuEv0PcPtArninN+webXXIqHx0HBw0fPsgVja4WIuqvIeVP82siByo4/MZn7e
OsU/tJEKux2m9sFc9DwGiOjTS2GEFNdVNkerbhEYuRjabF/2gjf2hKzzK+QP96QFm5RBm6uhx/Kt
9EsZtN0ey1YX14b6nplasMaT1ifFLpEzAJipxHBPALYNUnYmIeVMFf34mNBRPQe+NUS5n4lbBtwo
/jXypMutuRbpOQ5qK8s15BwFJbVGYpfRGpemNVYPa1Ise2tteF27/MVHyAEYwL4l4+QW7aDPRpQo
l6ykco2Lbk1jsH00tEsbKGWRjTLsMcNTkYC+1YX/nBejhvIJ2chuyN2OcC5O/CLs7KpA+C8EiaNL
SmPYdQhuYpi2swGk7hLbaGPJDJa+kD3sZQ7ls1EWybotkCNGN2LeL6vJFlRUJLKIhQCuTK/0I7mZ
IBdGrfmhL3lOC15fzvPB0K7Zqt3DsvBdpnbVNjpCdkZrQos7IZ0PjHzvRJAuotFNmUjmmq3DR/S2
mf4v+lGsYbMGUtkNS1MeObDty2UyGPIuH8nyN5njf2WQPto18E9wm0kpAbGNav7thZLZmUsvAXzZ
Ww150rWbm+p8cVbjoxy5t3pLLL4oISzPQIhn6A7i/HeyzsRf5kLUTb6zmKh6UDS8sQgZsyRfZEsp
GQc8VLKvCPm6N1JwYYdfVBs3/7mjXzMaf4Yw/nKj2/VNWismdDvH3exYb2907vyAyivId3mj2RX5
tC2nNCdHvGBnngUiQvMC8YSGArStPlXGjb4KGg925ySAvokjJBVV6MGlMU5kmf784/6Vuub+40TR
/z8Bzv8iZSgHyl9+xS3X9E3w6OW3fsybvJtef1Xe/PyX/k4fdfW/ULZ4/G+jJf4nSPTv9FHXIH00
2FxkNH/tLQTpf7Shhv0XGAhUOYjBeRW2wKn/lz5q/7WpjjECIxpFL46R7l9ob96uLcIW4EJv6hP+
AHzFLOi3r1xTrobdpHSmHXegA4Di56QvnKx+eSb/8Gb7b1fW35ehWeZAeEDr477z8VTDpLdFmzVx
1nQILcjuSY7F0iiM9cuy3nMctk/WVHp7NVtrnKXT/OhysHrlI518E5p3nOxFIm0RBLmHSEe7R8PS
Dg1g2RuxGO3djKsLL4V4coo6YeRaVIfJnINYYRT62k2Dft/O+fQ6CIfmlNe5gO11yaRNdueFJHx6
qJ3kLNPYnd2WfJDQpO175ff0eL06GBtQMr7xgr7IebJcr79ZpEX056qGTyn4ngr1bO1k4Zpb46cC
jzuTAVH9wGcPz7XDn8DEu7H1z4bZWS9rwcSRlpVT3PYKsWnKaBRyvrJtMF2VxeZPiVyH1Siddm9x
Lj5VrbHsEitdn0BJ5CFhGO0lym/5Nak7OiL9rJxQDzJvj8wnXQDRDNmpDUrzhV47+fbQqYtJvxEJ
Wka3GcSLla/jZ0trS4jGKWcNzyTXiwQHZD+V4FwjQcGecNBadMOCpX7yyaWm46koCrKszJ///b7y
v02PR+LvH+R4B4SFz2+2g+2f/1snHvzl4hjdMNcm5hKw6f+jEw/+wnPvIffHtLWxUP67FyAG9zYw
CxI97EIsQb60f28GFtvEZnPFRIQjhuyPfyfE2yzF//0AeRRIWP4dDwuPi3fspxzw10+6nww6bDDO
VwthvJxN3PUaHmB21BSsRXPtpysbOcNtPrlJTFSUcfJHYR1/eVj/sFe8LSv+8zfwGGAr4CbaPK9v
d6QtwZzxFoG2y2Qbx3bVuysoRf25YAj/wba0/afe3y5JzuywfPMxX22P45cKRiFJcaTOcLH3BDZS
s/PmkLjxsvjAafMTOvHmQuSq0exl26Z5RALkuwut4zyLlLIwomFPWFLpLyfg1V2OL1S6V4z+Cr7z
6KWskHz1jdcJq0s7AYVensvCArnMxl00Oxp8glPc6gb35cJB/ki30zEiTnutth8TyF8cgWgG7+gd
U5ctyYTPaxWJcW3XI7gvh79ipyoDHUeKVu1lc1LtBjWnLPqihN+Z+V6us/nhtqQ3PUFuos4R5xZa
Z30vTQem4TRnHshzKg/7jI8TbMQ///y//SZ8jUBD+J4BppUp27tHpSyzSjwNq3GWqme3U+meeVr5
AUHGeH+V7Xvn87Ljddcd3vl3V+kYf5q5hrLNSwmm0QArnRMiw8GRJfIQSIummQZAJGS4PO+c3Mpv
SaZIoxxwa6j0ZrqeC/9Fq1Pz3+EeWPd4PUgo18l78zBOBe9q3d4sx6oS/GHrYPoxZ2Uaf5LBCO2o
Qrv/86P+yaj49bXkYmxGkGAoJBii65t369f3X9Vl4dULJ5dg3novNeHC9ALX+piSTv/MVEesIeKC
+tEzsw2mqWfrs5nygUAchpfaKHKIjgZNzC9NtawWhy2dL5TkbA12o6dtGBWVWL75CfrIgzBLPNz6
MMB70OfSNT54c7ZH8/5uEBLrW7Vkck5gl/z1bqYVi1xJX4Q7qB+I4BkPuZ1yLB3tS2EGL39+du93
KR4dFRvwF/Zdi9btu7pJg0SHY4O4ELu0yDEmVRVScrVcN1pifWBH/Un3f3djFGcctAyE2FvC0dsb
yxrUHu6E9auRud4yWBdBvpdd4O7oeWrLUQSimShURAY1Hf3O6+r0wY1KUb5FdSMAUesVM6U9g+wi
2Jmjp02h8DL3e58mK9kwadO0UUHCTxoX4zIirSpK0JiapyQDsDSVsW725jeb/+ubZallYrKVLByE
pqo5y7y2TwjDGPQlmmvZ0ZtLG/NmtN0kuEbR7d7O6wJO36FsoSOmibO2IfATMSsCjJAcz5Wex+Zf
2XWiTRXd4i6bPzhYmVt5+f4Jbh9Q3gybbdh5V36WhLeaGGn4tbI26SLDFDXwTVNlm1JEOg8NYWdg
V6mW0VyN7mGVhsh2nekF1z0t0BdVIQIJ88nqv/dtkDwtfb8+laidLz1X2mAui7k09302Bp/7Ni/H
sINk+e3Pb9w7RsPPrQGaAbx1rJqWR6/k7WswVj1uF6dKo7Zpi3qPmlqeW1rSYsMYgGg0mVeFRLX4
OGO7MR5sQ4WVo/VQymmKr7LB4tGlEt2s6U8PqK2tGKBrR5IeoVgfGVp/31/ZvX/5W99tY4iPcApv
+yviV2YMBQRNZ8CU8sEj+f133ewJsO7hxzFheo+tGPpFUpyKNJorWX+vrLKMe8Msr2tK2HtSQPxo
Wfzk1s6t6so0rEVEmqWpPCZVZrr589+yLfi3rxh/im/TnjD4c4L3vQOkVm6adG0aGSLxogFe7l06
4NjgEPBaO4xpzb7RY2Gllofvx+0/uPzvmx/VH9QmPmieS0TxuwfudYmjIe1AXpit0z4biu7CaTvc
E0tDn0pvDPdf77YmuEAKWChRhEZ475aUWgHeWzo8U3PJRoQ3LVN9t+tDVA70L0fvIzf272/Udj0S
p7aINbj/7zbckbcnmxZG8nPVyVgYJE8OeDE/qNT+8SrARhxUF+y53rs1Vqkg6KuZu8r6wD4Os97H
ASG9H5S4/3gVDsKkzFi0td6Xg7PfeP4ScC9B0JGpoeGU0NCxx39+I//pKrRCqeKBpxNJ8+6zUaMJ
BUqUp1GJRjq2EdHsnDGtPliD/3gVhpfs5MTUG++fmJPWuNpndiVPTJUMndGqjjP2t7s/3wwnpnfL
C2Qjvwolpcsr8JMV80upopuEhKDs4Ocv53nfWsraC/5RPDUl1Ei3Xz4HhT1FRokM689X5gj126W3
ruBm4IX2pvvv3jzMc1bXJ+xlS8d/XB/X9n7stAmm8NLs2pW8Ncx9a4Tnr9lP9jNGi3vqoiRK4PZ8
sOi21+/tJmPRpKF/sh0dMUu9W3SOMoc8s+HR87DFt3RTRCyWLZhiL+oDTtdPSNbba9mgK1niwKes
rQfL3/LLE3fztFc6CqSwzdfgM6s9GEKG4ogmWkFLOHKbfPb22E30M6dHtxj6CL4uaqtlto6aKPtc
JGZunIa83rQYwP4U9lrX0fb1lJVVPFFhtswugmTFOTsUqALlInvMt+WmZqLkTUOj1+WIJFt30oPt
w+39YLX//jjBXTkbd8Hj24Gf/+0tql5k85KYQZhKXe4RPRiRlmI8WlHGfbAYf9+fKR6o4TjX6xjn
3uNH6chWisEjA8Za6K9zu4wX6IvQpJvBj7Zrxg8qnt/vDL8e/WSYOYSk4NV7e2eBU9fWOm/09GUb
E2mCseg4FkaoDfQqP3iM76IStsqEm/IsaFuG6Rs0Ed5erZYYqcsB0ExF6lIodI9pnz+Is1VUyT5Z
G30/V5b3ua58824agv6kW+Q/loZTnv68Vn/fJYhr2MYS9A02BtK7H9SSfi7tbusAykU8muk8QF/v
/Tbs+g7G02Ql66mqcBkbCOU+KNN/f+Tbdr41azm56ugg3j4ElCtGXW/A+lGghiNE0EaTh6c909RH
D/z9nrutR1LSsI6ZLue299/CKamzciATLqqL6dlobA0lLP7CPz/L9/dD3Di+LMSzSLIoCfV32x4m
JYFpQXZR4a3lVboWcr8ggb9A6tN+cKmfR7Nf9xp+rQ1wAaJgaz3RJX/77IrSac26xRctVlrBIWOO
5LAkFo0ouSg1h65VOtYR+ZaznjxcIiAArEZbYgWb3kGa7mPpr+rOr+CQD4EBQr3pLrqxDESYzUp6
t1OPqitunMrRo7HR8kdZ4WgOEXrMLTqC0qsOBbkUj39+hL//TtwWGEIi77eB0m+3ZdsirVeNqhNp
0lFpWhC3koyFP1/ln54eGBfsiqBwrW13efv0low+DgahMcLV1H1RVYZsiyQvrdgHKIy/CLkiH9YD
OX1C1t0yL3Jk0YWj5lSHMq0gmGAFWmlJ5xQIDiNXlA7ZhqRSPuLlLGX3LkiGiGaaCOp6TXQG8H5r
olRGTpcYYVD1uvhgu3yHUIYOaMF84ygPnAYukv3+sIO7cFwx4vXRWBX3RlD334Z5cilnc+/MHmw+
vES83SlR5/dJJrsL1xTWB/zf33891hnri+sjKmJVv32sE/J2WSWWiEhxqPZ5kgi2DSbBf/71/uEq
FIFbRUMoCvFv77asVI5FgaVgxASUWaGAEnSCmK7v/nyV37Zo+qieCeMRGR5F2u8Bi6ukYDdUH1FC
zI8dU40fU+5Vx7wDjTgh5Y6XSc8mPHK5/TJjFAPGb3rEYaDXEx+8sP/w47Kr8KmAdoy3nKSyt09W
LJ6sU42MYA8H03Sx2g68A7dx6PqRZYzQf85k2kS9ZwN4FubkFrGLGtC80afUvP/zkyEcl6u93XzI
r+UUCbaF7zIP5+1fMwEWG9MUaexqFgNt7mR1QKbpQhY7s5n0k8psS8OoUAyI8Juk6PEv+PMXoJ8j
LMTS077UObrBcWrNR7txi0+EzPZoc5vqoZrMtYpr3c6/kZbiLyENKd/YWf2CCqHKEItQfYArVFzh
3k4GDVETgqAXYn9IeuZTq9Jzh/nOJSw562uZG9qPGnJIF9GLnapd4CfJ5xGDGmhE0XinwRiDZwoN
X4S1tJW1y5D4+WFaYwaIfEZENo49Pt+hGwCSpS7yzxLayMDNYF3z0aRd8Jqb3fxpLRDd7Ww9XU3k
yk4rQosUkyfMy+m6b7yMmZozzDLUsXHj5NAr+oQYDD25N7rFee68gKi+xfdJDS3ou7j7xllwt5U4
e8mibH3ydwaHlvSFknqVn/x6cb462QzWyHEzQOl0fDN8Sy4s+iCtUBNKc56JUjCBUBxGwp1LlN8B
cWGGg/ctQskiVbwSz/o4NM2iHfKiEHeT1fYPvdetN4mbal1Evc7e2yZTiW85ZwTGOhPIL4byVZjz
+NXPluKiTQakKympXVns1mvzrCu32Zn1Ui8nO+3zlBXRukPcB06yxl3baq/dqHUq6vGaf9YKDbYK
ajrNPA1wbyYsoi7jvZTopibUKictIzfTVg1lyOwhhlvV7TInwa3jTfO889FLSnpp0/StsXQ6bLyQ
FokhY199q+GpL2FRrOtlU9bDepA4D644cjdPmbVaX90GcGGEnNrYeDFWVt0YrtZulujczvbKXqie
1drONlV1G+SHtq8DFSu8oFOsQ5lCWTXV9VVQd4O/WxuLLZZgxKm/mqZNmFWVVUo2yEK0dex4I8Sg
wu+6MeqTgTvWSTsydmbbZXrcWkHZxPUwYeFaHU1GdmsS6oZBp1dh4k4YKcHuBMZ11cyFx7IfDPuI
d9WFNrRoJanBXY8GeqGbGqOXMzgMzAsyONNPXMYPK3kMMe4b66pWQb89vWbF3mKMeozrBMMBipi5
jG0w++daG9jdHrW5p/aqTsZ7/JdYNkzcUU9tL0YvmtdVfq2TqvexT6ou20+uB6Mlobq8SIC/P0hz
zPrPk2QoHjmWmItdUNo/4QBoxul3+820qzxRMDiiuYqwtTQ4EEoFHfycrqB4yHMa75EhTTzsJL+I
W0xTHHD4kC2vTJW981IgAD14zSzvS8L2hkgT1Cr8OXXzZSS5Kg1H5Q3EqPui5L9TaycUgDgp02x6
QgoO0WD7UOl0fouRlc20uQ6RXZf3RNu5sAfwFJmhGBGPIUcLskNVTlvLtbAZvqOEpZs7Dro5xIaa
1JfWIag+9IRc2IhsXYS610/2mRCVqZ/hfZiLs65MWLHokXAlKp+xQYlZ8C7n52lPs0DHHLOEA+sc
YgLyORzHkmqkJ5Uh7oaRkC2YPQANVIW2aXBVNUVZZ0GnoeHaXi6Vgjur5iKAXDpMtRHnRaIfAiM1
vH1WiJlN0V+yF5UiycJulQx7ze28M7cJtAvToqcSLcj1v1McAsmps8K8CYZBBbHvsm9HpV+bz2kG
+TwCaIvKIWtk67B3bjts0fR7gpIyC4st0r5dim11YTSEEWk/+V4mTnqGbyUcQVGKo47A9mEcTRuf
Y1P3duglFjQAtvC5DEkcAoQhyYBiCFfnFVIuoCVmbI+gPPZ20Lvbxt9Z+U6JaXjJKdMY/psIPcOh
JtHqqLpS7zDuOM0dxszltWq8vNp742g92eOSAcpKLT4e84BNLBqUGYDUc8sBV0i/yriul1YPKXuZ
CoxrLst4GpBE3zR+n32fPCLkLpyAzx74D32QkTPOdMPzgNo7LDhRJDF6AZikuvRHsAX5+mPF8vlJ
mRqVuJmivg+VSzPfWNY41fyDLKbu06rjhIDscYn/y2HyKM+9fuDcVeus0xzKbvpdE9732kG1kdJb
R7kYM3kqib8hpslmBFVO903u3SAuv/cl7wzzHOgo13knvmD1OlFi72YSwvS82DM+OzlS3z6Q163j
XiW4lCYkrcQC1XHNu+w7LcoSFRyYcnwquvpx4PNui+GcuTYJ9UV+NS/y3HGr74WHZA257Wp8aaf7
Mq13vvVsUNvWhney+S8MS76vxmyX1wTTVwouLMeFOLd7g6cKmwvRvMMmy22EaZNYX2FaZWEjaO4R
x3w9YdgBjWtk013SeBAqOMypI+3Yc5pN/LPMZzEXYPmsBr2+SRNPxXrXHXLv/3J2ZrttI9safiIC
LM68FSnJsi2PsR3nhkjihPNQLM5Pfz7mqi0bFvbBbmw00N0hRRar1vrXP6hv/VDu9HgNoSrrYzQW
bLsJb8l1762pOHQaJbszlY9d275Qa3xDeg8E0yXjD71y2wt9dvf1vPxwCEmTyj/Ghn3F+38gx/rJ
1uoLG18MqCLGg9fE95njHuz8yYuPpl22KJ8xoSo5665YZXClx7+5JJeIQjEiiorJTfckmvhoJUaz
yaZx2ZtLclATaHucjo+lEnuM8cWmsVxC2swn3MV+ChI6JHqvsBiafTUaO/xW0k1dIEQQ5vdJM+5E
Ak6RAGDrtf5opB3OzlEVNJ4NxKeF6E5aZ6Mtxr6rk0cz6TcJIshQG+L1M1+2UitibuPOKe3vgxhf
NPndHAVWXtnvrCveFLpjpBEVX/l0jfhw648JBVF5GxUTqU9EaeEaY/7w0n9CcWT72gj5GrpSHM1X
4zIFyYLHmaG/1SwgPBCWt9T8MTLTHO35doztl4LvaUPCU4hg7gLZpXwYBZ61NP8O3jWRMW51r36z
qFvmabhxq3iP4ZgN/yYbw6ZrXw1N1SGTo7sibS9qm1WRxToudv0vPvzb2puLQz1X9bZHyx6gJHzo
WxySIrP7nfeEfuKshm6IAW5LlTS5ZFTV1XHsGv261SN3x8HsvSQsHeugj/YRHsqFN6sLPZrMC69p
r3N880rXu5bo0+CedinOINqNk+ULBzYFSA09O6Kc2RN98lZlORqwsv2TGeW30ROvbptgL6N+DoOD
WFM1DRyyMZ7yCDDYQq2F60J0nZf29OxUpvYDCYF4Q7gezwFm3nNPF2k48aZUiASRTcf+ve81GBDa
dCUUkWblY+umZolSHU3nQWHxQgCgDs00SNBnq8BB14oVhSqw5smNbvmeLaVgJJnMaRUOUeOroE2G
/MZFlCWQqdL9F+Z6tigjrqNAp27Hi86YXC0wsxrbCr+t9X2XxRagbqOJ0FIivY0wvrGCks8iYWpp
ag6vweGctme/urUzmMj0DLW0Np2pFmvrlcMMER+tUo47R0rpo0eGGbOITFL9MGCvDzKi19kOU9dy
eVnP6dZlyMEf0Hn9T3qG6l7iKvSAAcmQ7fI4ARxFldQiH7fyhow7ran9ULae95b0WfKjswZycyez
lvfuamcUyiLHp4kYp5ENjG4/GBsTzedA+3zZVZNUrJ+lKsJmzvI+yJOuzTapu0Q1NXJeS3TNRUSv
00rENhPHy4OH78zCSZgEuoZ4dclTQsrwZNGasJcEfqGjRHAcCGuiELEn0TL8wh5pg1DdefBtWZVo
eRw0aUTWryqyucaRwh0aAauZMA0LArUn/s4RenyeU4sBRiyLwcKNA9lzaI6E7HGQjBS4o5Gj8krA
BoYr6S7wZvAFMR9MvATqG8kWmwc6VZq7BbuPr/ysTUVo6iNmxEjT7L9ZJTVgbNnHL9ZAl7qxXXT/
BIKKZuvkXfusdWK4rknrWye5PVRyO+olP3tReocpgMqOrldyuDvQvttNjntCgigxXjjFRWayf/uT
8WthxiO36SSWpyLzyjhkHhQ9u1JVv2wtxetMsyvx04gSn7/t9QaSTt8d89kU5aEcUOOHwsTEKkjl
OvdIqt7PdhSaAy47svTn0OtxfGdxSqa3RC/o1y6GQd7FklFpBzE04od8FOUVRhP1i5s3w43uuPxs
FHI8X8Y02gqF0erjBgqnkHE43k+BRDz9bNcVahG0BsYPNm7DDyKxcKp7yHmY+i8eWoY615GyyqiJ
D1k5pN/jqTKHEPGnOwTYe6RsQ4bZ/9KtuL7T28zkoyZvc+MYWfk85kWNCxUWWTOdlsTjooj4EjdF
XHnfs38i6GX2cNQtqmY8KFMUa3Wkl1dp56AqMnto3KGdRem9FitklGM0M9ZKHfS8aBt9hILZ7JgX
9tION1gleORwttX4ix4jXSM3F4SJzZDXSENJ8N1g/pD8avgPvju56Zacv54hQ0lMWx80Ze1RPyhS
H12edncnoqL6iXEys5Ch14yftRPVR8bBvQh8CBP1BjsB5zein/4+FeVCV4Bw2tuXykI03kaE+ARt
nzZ9GGVGwhMdacN23dILPIosvTB3Gm4AHfYug1DbZiGR4CJuYHndMeVpsVUZl/43rth6h9W66T8i
16kI9fSG1wJhAwe67s+PBN8kdNl0kfnGU7L7K2QVPcg6U69d62B5iQKlLTYZiAENEHGVzsagBx2O
2dglF21bJeSJ6nPcbBFlU806mNVQuPgpcMc8q7kJx5RI1E1mLF22Je8pfREE7r1EPgxB7Pom/tnc
5C14v4MVCKJGLM+sgmJSa+IGh1ZwAkIcyqVFqIm0+Tpt0bNvBxw37AApGzZfZjzxvZAnHx28mIaG
NqKpoI/IRX8bXVIOwsHW25e6sfAAMnB8WoJZdxPyDSMsDCZtXI0tMhbAJtamCYW6UTr70rWvMlUC
nrQDGbcjJPsrnQ4VgNv2joXeY0BGG9v/BoLB4KZiHFlsWILqSumanYEAaX28keyhTQBN59+/nbcP
1VhR/nvVGFHV5lP/TDWrKYz2IyqseLEh0fiJndzNcxV/i3VHPdUKMxOa9HK0tsAVrAmZdRza/gTY
EeJ26na7xHEsMxgFqnfWXD4hQ5gae4PqZFYwhO2EuN7aI164g4gRTsoVIxQeAkDDcfHju8SdaxUY
2awBoXf57G/UYNOHKL8e8OeyNPI7pWZa26KkEQmbZHCPupVp8VYI6b7KyqmiDfw5/ecs6Vp3Q9Pq
r5hiLX+MeWh+YfeG2HGZpHvsRidB5T/G0f2cpL6xL+a2eyR0uANxUSlLLGqdpggzy43lngYakT0g
WvUjQoCLmm0amjwcsSjC2SMtx19RMsK/ZM+a09Ca8OrFQgb+NrVETy4vfoZovNXSq63n9Mu8BRds
kJ1pToS/b1Rl90ABln7Z+colrpagYiyeXDQ8OQZbt50ACkNLHVHYJPHwLwq3KmzWFScXprZxfGe3
DYvBUbBeN7kP8S/I5gWPoJ6A0nqTtKL4XmJD8CZ0jhdOpt6gXjYbOhwNtHQylpRkycWpf2S5X5pb
KFQlajRtwfOqnPPflusTqDnl3U2tHNZUTj3s7GazkM9Zo9zHaljyIxFsbGK6bWnlOeLBOvN/j3Wu
YhqmkAbaUohE6wDtP0PdpKvTtMfTOSjdicM99rCB2HRu3j5aAIav7qiG29ab1EPjptMNpd701EyO
Oe4RcDWgjAzdkJRpTMPBY/TxQg1eQ8Zg0eh/JVnKx2jBlwQPO6Jnd4rIyruoHUbK58JIyQzWbNxw
HCOPvltZOmSkS3PEbnrIVCj0EtG9GL07p5s+75MuiNU0HXuI+V6QgM85fAxxdJ0pgMiDPelEMkeV
HH5hGLn8LuoJawnBwQBsiFcjCaxgULxtduSv4eIPYLHDhIUN3WXYAtfwlJ9JdVBpYu7KAOtq+Wc1
HviVoDI9M+f/5CoG4VWwNmwioBh/vH9Nutmi/U1VESCnTq/B+LoQdu+w+/q3/It2f7cauABzRNfA
IYfB6SlnaYbrUBNTWQVejhS08TCtgq7ZvtmlYYCGJ/6xmio3aGyHTHgx60c5rTAs1GXth94a2qM9
5/Z+wpwKI2ycDa8AfpJLROxqr7A6fcSzdcQwqHDCr2/8w2hyvW8bKjyjbfiyzsl0G38c5WGoV1EJ
z9a2bkjSxMwAOaetzgV0fGAKU5RZfDAwTxhwEzp5MqsgYo+9IAJa1Vj8A5oslKIBcXyxFWIY1G/j
omvVBdBuXwGkieRpxCNU31puU14rmeB2NJl6+owRvEWVatjD89fP4pOl4uuOvd6kxUjln7Puf75o
I1tEHWV4s/iqyq6mcpyOQF1nyCCfXQQKjIBUyzWYir1fj2LwmZ9XYE0ASel28IBZU4zZzuxO4gMh
mVGpDvVZN/DxQCBsnoxiLGq4DrYJ/YY/2YSiu7341iBqMQOMJotqkxggaJyWIOL4SeX6G75TYKOR
0LVxY4Jmoq7EJHXellrjvTgYV08Ac62iZ8bITLL110TYN+WMrjjJLBCmqC2S326alDbT+gqvNuBJ
22Nhy/wVEF1zN1aaz9MxTyPwDVpFi948bdoJ8/jO40/3M91FntpoKTyrqTsmnSut7ZCP7iOC8i4J
mKGj5TTnytCvkGCt1Y1JaYH7jU5vSWxG/Nz3vvEXRz+QmCyxXlQqU1YaA6e/qlrUr5KL9BcMyaYp
rDCTkEHZls4flBHEmPumN8kQe4LcfxnaDlltZnS2i+VwbRsonHoy7ZHtpq9kpMhXdsjuLqe0nUPX
toqXpO/o5uca2WPg0ykau1oxer1ezJlu0MCQ1iYbGhQ6JH6684OisIrvbZrD9ahb281oiajXLkZg
CW0DjbTXgnQZuoNqPP/NQvv+EM9QRrbYcC2vjJF1GCjE3YsdcmQaacPFsAEFwpCCtFCKkLLD6GQV
vsoXXVjjk4GfnsYEIQOsloMjCP5iCIZ+irlhvGknzas2haYKXkeVihvk+gyxZ4zn4xA6VpEFQ59U
jwRUc8wl9LbX/Lrsb9oMtI94zQ7aVvVW+jcvyv4Rg8D52MVT8i3D/gSX09GLr9IBa4u8aYHhW+S6
gPG+xO+jr9zil1DuAnfZHr59/Ul/HNZS20H1Ru7j8kGbp/F1fou5gPKxAPb7bJl2YuZHTZnX/7Wb
vC4OrmQ8CMyDXfG+xRrc2XhAtf0Wl13tyshHiA1nbujjhsv8GA0LzBpm4uwy779/QzMTJPyqwR0u
bo4zvDGaLmW9VBMDHyMpxBXCPPMW71KPysKothqerUY/AccDQl1KyyfIXCkQVSuKztzc5/fGbaEb
QR58Or6dqtqrSlAnnMpSgUS8TXZ2HT1UXnYu9UWc0ovYnjgDIDgZHqwOaE/vHwOkrcxoIyIC/ImE
wc2sWvcvBmjAAyVGY7451BgV8N3UGaH0Dttb0PV5/LoIT9/Einn4BkWxfq1ic972U15dep3OWAm/
6V3dGtHTmbe27pbvj3fU9siOdGhJVCr6+uT+czTgtmwWfLx1oFlJidWm7Dau66vd1Crj0GPlu2OD
S8OM2v7S4ea39O09GRTRi19isZODFDwwCYrBD0396KkYV72ltBJOXA9qyCTkmbJnPUY+3DCKFO4a
Rp51ypdpxkKM3YgOqcHda1fjaEBQAr6Xs+H8rgm32555QCuD4+R68MYhIawMZjLBT95nr2ugpwJ7
KMeOhpuMjmhbW5bcjqXdHuCN2TvZYxU1ukYTMJuoQxNDmj0lc/k/srdZWDAQKMlJx6DkO13DupjL
yWU4GNii7/5omYqQX2Hg6jDUOJRT5ZwhXH3yzcBvhqYGus6vt9Y24b8rI9LtpJ2Bq3DsrG4dHES/
l87gXo9Wnp0pHT67FOxg9g0LeaNundRq+HkB5K5GGnoc19bqwtMFecRRTVKL7+++fqMf6xTwQ5sH
6eAmyN55Uj/kILp6LPlAdUL2NinepkFh58u5OuWTDwvFJdGHNpUKZdcJMwh38czLsPYNtKmL7ADf
vugFY1coE0xFFzJMclP0AenBk7oTS5/S5trQlTAyxDAydPNJo/FuBnljLEPjb1r0UrfG7DnfBpUp
DcAFdzFsgvL4eRl051wi1ydvhK1cMCTj3fNqTl6+1qQpWHHS4Oa12KExTdpNWomKKqp3zhSnHz9o
+BfAjpTpaFSRrrxfZ3KIWjF7C2ZNYz5cJKSAHDRRNgdpwgBZbdHDr9//Z9dbN2YUnShlP1wvi2q8
2gDecAie7f2ICQqcBwfvNr/0btMFgduZw+fjSrBhVdFOcyrSkJxy7IdOjK5QtIMFegGgFyN6zAxP
Ht1WuHss2plj9HH3OAv8WTdllRdnSKef/GDSx3y6BwbpAn7X+wfcRFVjUWaWQYl/zY05ZnFYGbK9
jE2d4ZVJ7fT1A/74gaGW5FLo7LAyoGl8fz1mcyV++xUOveplqpm6+OdqjY+rc6X8mfwWjNZ0NC3v
rwAo0qJBbYhoAgLEtnbwDr6BiXPbLd6Zrenjj+FSpHVhtIHWwzzNLGyQx2qt7FKI/Ub8ojgg2Pn9
/5WKzY6Er4dFfomDKghd8/sfZMiSyejcpmwWafFNxpX9MFsZU0Q8fs6sxo/EulWfYJDMAvXZgj+5
/uL/7OuLM0L0wXormGZcfpB3xkE7MEiQED/wEzH1+EdRamOYwVXfZZWR9GFqNM7x60Xy2SvEuMKl
aSZyzLJP7wKRM1oeG78WmHVbRnzjwcqqZ79N9DPn2GdvECxmzUhDrMCG9v73ombJaofQpCDT0vEA
g3I5YKZknln0H5R3vELBmkQgjmgYMu/JZaDXeMbgqhxzIeQZgRqM+n5MY4M5KNZVWDhNRrk1+rl9
rrs8FsAppf6aNrr3WCLKfExiy7hm3LKA59irbSoQE5kxYhmTahPXsvvf4SME7aujCMJmVGmnj0Vl
jKxg/6ztugLRLSYZuHUjzzz8dW95Xz1xFR4Mw8oVijl9zb3uKzEz0GE4PmBi7lTufYJhxRbgMXtq
cRc2IRhM6szi+uSVC4ekPTYhnIDoRd6/crGghIdilgU1JPyDLwlba8ymPPPbPu7rSGxWTROOQyYb
3skSznEOzt0Gtl6CqrIMmWZjrhtbhANsmG4pn5K0SYytGyOmhwhTZ3fjKHP7zPf8yW81CIghOfOf
K9BpzOTqYkp4GnxYKVR5Ndejty0wEDizvD+7CooJ3iJbLv87Wd0Si1u/TBMUmjghrpaNBhbApnHm
t3wCNvLaViK8AaNlNdF8/+JifyhhnUI9K2fZYtiXdD+mso4xjsTq7QANMyb7DWW5YOAFhpHa4YCW
A9Z8g6F03rpXmaemo8/pvncgOGmB33gybGevuyR8bvUkr3EPG5jn/M+7Ge0TRwQ4BefeqfLMhO46
iUSk+OK57q5qoT5C0bpi9DifeUSfbd+mAQxL90MvwCf1/hEhpxxs8CO2b3OhiF0GGGKoSRv8t1Ow
ocGKD8S3tfd5uzgHl3ysLZbd/s3Xv/ejnOAf7uw6eFABPWOH9f4uGmeC+uOBZ00YWRIgA7n3aNez
BTk7Uk2oecnfdkpMCHK5vteMMb1nt7HeJm/KV/qL4P8kBq11iUyzLnCrX9DpCTgwcl84Whwxw2fC
nRUFSCI0641eyux5mkV15nF+sj+ZK7kcASTSCDwV3v+OSEj6LTHnwEfm/My4BVjPIynBBBrYCn30
n5CrJ2ee3idnHypFHakXOaD8dbLKSWuB9jxyAmObAHOkF9m16iVcPi/Rz9R+xj9J0ckOTNQxsAzu
aKDgpzgRE/A8geSobSYJxWdjY7y7evSAjA1ZAeNNH2oG+wqdGMr3Ms+/pYT+bvXYlPdVonzoLWY4
+7123eLCz4eZousPK7Fk3xYHdQAztwJiqb/IdtiayjXkHnGmsAI9qk37MsbG46eR1+Jn4yzmrxqI
ptxq3WzcDFDtNbBH20EQGjH4RJCjSqwYRE2MmGWM8U+ZLhXWA4VHVhQJc9pdlwgMRkXvFzeoDp3v
Wl65V3Xe2PkGycl0k8sFQGzwpLiBoh53oTUYWhK4nWz+9Big4CxeGjUpArOrWhjG5DsRjpk53/rO
Fi9DPDXfTSjrclUvNvPDYhWWcZBaAnpGyqF22Y0Nk1F2ruzS9xM87Czmzg+FHjvWBl01LPMWW9Jh
AyKg2bcEBuRoQcfF/ZM6etGSojLLI/kuqQzh/zRRiPBc8fF4Ix6EELaxqY5rgaJGUHSSeRqVcAoJ
zCzbAIk1lEHHr8CwbIOcjY0O3zzCusFNb73YxjJWzUojekSN803vzLm560Sqv2IVF5PK5qr5oY3K
eA6Zh7c/nbrE1qA14zzbuoVGSo9TEHRHjgjpICFFW3sNT8vTwmJpdWKZoqprgl7rjHSnFRa4KCuq
gXRtNWTOeFO3dPuljeEzQqpf6lAwmrrEcT2aw6bxhidsMuB4afT/MhynrDkUduSW1+U01Jd49jGQ
y8EX3kCYlyWQSielIe+c5EjOlFPj8j32x0L6s7FXMMJg3k06XGyYsN6fBISe98lPu3Yb3Wi2VtH7
rM8pJ28Sd/cBruYkCQ+ZRjJ1VrfMydrOeu69AXpM+WVrzK0R2KiZQrtvZtzTi3iyCQ0dl9dmigm0
6HTMJTE9Mwt4CxU18ybB6m1144ImCr/BA8sbbdLi9G42YXlazIEQlLWzDBqDccu21p3iN7sIfSYZ
EhVez+P6qGtHDN1eS2PSGERuTGSsIUOT275RUl5EyH1wDgUPzQIG3HLZlc5oNWDK9eBcLIxKAfuV
aExWO8l2jE3NErAxqc2rZdCsDqOzfP7RtiIaSFFpuj7QcgyJt/2/QST028JHFSwmkklkRUqJi9W5
HWCqnC/7GW9Z52KALdKQrgP1fs9c3smPhprdJzjRRMTnbeoS3NkMkIpjvliiclpvfIzdOrYuOJIs
Zj9tOl7XMPlfBk6nn4mWE2FBpBI2FKJErhtCQ8X5VIud3rz1+xyjo3QycFKWafyWdnr1baxz2hBX
Cbu+ttTI3tjqPWslc5gRbL3B6qGOt1H0y5rn7lm5ueFBlhndP5LCiwnkoPJxm+PTW4et6skQGzyg
6A1zIJLQ5j7yX+FPRpCJhuzOhtvzpFGjPyTlWOxKvGfslcRaMdPzClJ/C7sTl1lftibB5E78NiNz
foKSUT9/fbJ+UmitqZkr0LcaJpwO322rS+xyobVFHOAFpAwZN6Wm529fX+XjCcQw1wWhNjl9dEQ8
74+9dI6hzk1cRXO7jSGviQJjYrb7+iIffwqKaYu+aDUKQ7V5craKzuzA8DgzGuawW1cOLHHT78+c
cJ/8FNgraJt4aD797Ek9lCk4Ywk2IvRdRXuwO1vfOdlU3pHHV4df/6CPBT/OY3DQ6EoAA4S7FhP/
6Zxzu6J0xfsBBmkNz8YeO5rKNtW/d1bfHon4mpnhLaP6RvRNPF7YWaydKVdO3D+RPP57ayhu4erp
WBiddDYlGcIcysRwZCxjhDsqUcRJm3mT74mrqaGz2F30E1wysjZ8bMndyLj2VUtM51Ib0CbvfSuW
26pI+Xa+fjifDMFdC98hTAfWeQKo4funUyde304YU0ExUtbTzCxIv5wHu0d/ZGS/FcGav8e+aAi7
gSKob5xYsAfZJMhbIc17axKx5VcvWKC7PY4sSfXz6/vD8vK0FXVhtPj4tqNv5Ps6WfOQWWZXDHDM
RW5n1RqROHL2LrGfhIsmYZDg9mVDZvYit93YpiL9eYaq6kLU1+wu6DJz+ImSrb0bBrWQpYPPogHH
2DFubWuoYPAkE38gfioFXAlSPPyNS86b3Gt+kh86wlmGDc4MuKPJXjbqzNL8ZOy02jB48A8A3SjJ
TxCkzPe7aXSmimGa0RBH0OXmkciX4c0Z9f6GJGbMJobS8PvAwuLmd6W6hqlOJorLImaCGy5wDV9a
SpitOfqedrBF3j/gT42TtVATh27eAgqf2SE+aWawxwLFY6bLwNDzT94J8JbsJx8stlgnXTiOL4+e
WfaBdKv8UQ39DONUF78xWE5/JJaZ7eZ8MMpzd2F8XBm0U6DQ2PuAh5zak/QN5h0x5hM08vkQXZn9
GHWBWevuLU5KEN11WzHkMqiUA+l07dNCGKK5SZtlGjm/Eve+jU3rz9fLVXyy2YDSmbZFo8BY9dR3
bShwCSOjrwqiTB/2s5X7F6UiO74d3SGMDWu6zMzGPQhP6tu8Sue7LkumJ8w6ELFg83vrVhH+i4iW
twDv8wUVf77zReTsGUdYR9LkzhkjO588Rb5+wJB1KwYCe//9Cw3qyVh0VTDkprUK6LsDNDKUiYQU
fyOK61zP/cn3zLwSOF1wWjK9PLne0KMMLKOpCEgWLG/gtzYXBLVMZ+Y4n7wGejSPjB0E2NBN1rXz
nz2/GKVj9JWXQ/GzSXo2KOolE7guf0b2bVB6LJMXWFI5FQFofmSRfNOXT1+vhY9P1mMbWTF1elFu
4+TbXtximhlkZEyK/f57Kmpvq4pufrYX27yEy5ieuZ5YH937npEOjbb430CYUfbJQdcZczy26Djo
vUz3l7/42RsHn7iXGb2fTArraDskBGBwMYRdZmcHV2uJotWXDqW/NxjwUub8zsJu7LBE6bn2+ROU
CCMWGtIVv2amcjou9PsKTocJSoT5rqjvMm9c1kAg3/ntmE1lbAYG7Hc66bc/TMaHPlRYJELh6OXy
iFtMjvQxMrE4WCB5wuipV80U0Lz8GRctydxFIn+0PVqtwDSUfZmga0vO7NYfFxU0ZTYu3idAALv1
+0U1Zy1R3wlomspr+JsVgvMIQnpnTltfU+THtnqMTT3kPjFCz7aGoz+3RIx+vaw+ecsG9+GvdQSD
0FOwTRm6yqbZAHBmBnpBxJuDOqmzSL0yz/EvPkHHPYYngBBMedfD9+QzMsyUEDCCbwO1ZM5OnwDk
qsUpHm03Tx8F1hTEKUE733MW9JuczMJb4uLiKyWchszjdjgwzq1ucr/ziXKQ9UHTsuVC0BrkZ8qY
tYA6WforTQ7DRk4EtrOTorVLYF91OOiR+j3qr+akOgR2endVZ7jxuEpLUJsOzcHHj+Kc3+hHLMqj
rqSE9PB2Z1c7WRW9HpmkfNUl/nN9I3aJ7ad0TDA0EIdNxWpe7aXTbafH6VWULR0EI1f6v4ZsGJ98
fVD6lniX3kPmVanrKk2qKlxU6TqbYpghlzlxK8wz63i9o9OHxfCGg9PQKfFPt2BXkQ+epGkRmLlX
XNNnx6EjSDn9ep1+9koA59j5bFusrI/3X4sv6SLR7ueBF9fDY166iFIZ9rxNyeTcdWoNdJs8qwPJ
0Ywz9h6f1NscZAzmmGJiAsx58/7arj2ak8XOESyKMFcK7O4qQ4+3BpUi7YYDkmHiUEfTDqHufFv4
sBYI3DDlk1V7/Pv07A8k/rXnYMvP7svG+Zg6z10x51OWUWwQM6AZdRE0ossssjSi+LFegADcnFwb
IzGyX1ZrI4kpDQDXthLf+pwQ5q1deu4hkiXByZhrnqOOf7Kj2IJvB+Ceo4PP6P3TwsSIxPYEFcuS
9ctjCUawBcmyD7lnlf/75kVXiTHeSjnz2SDfX8qZhRkhp1CMeDBoaJueEL00zY/kkZ8rNP7ZFL5f
5rBnvX89zb+J88nmlUQ9Lz8h/Jv8Vmu+RT5Xbn3GfdkhYRBxg066x0AvaZA1EYLpcztOhLRS+eZL
nrVACHW5JN8kTA+xSfU+uTO9OiZf3OUfhparDajiskVeum42vyyGiYsuoX2QRly/1N0bb+hMZ9cp
IpchHokXDB/UC4k11bPQxG+DNIfnTgz6j9Yh81YntGcZZD5sF1KI8fWoFj1YOsn3EXWFjAnQdZW+
i9LOvFe+0oktrXXIkp3kAwDoywhVyYjQVDhRwF4PtGZgejZoZTKQw+lHf0gWJpwuL/yJLYqxEDnx
jP3o3qrSxzmDkDCc7QWZAcFQGB2AJESl5zRqDUKI3Xj6FUVQWcjOGecJds+wvNjz9M9XGAUT/3mq
cSR3jiSXqpnQ3bZVLlVoQVqY0Vw6xTczdpxzjf3HnZePiAN5dUGEFXJqJ44SHPmSBWLHA40OqhdW
aLX+uGty27jA1SNG7DepM9vav/P1ZFkR7MCgC8dAS8dC6P0SzsepX1RLHUU+abezYbhe2yjI7xYy
iAAPJ9cJFRLHjU0Q8wWjZKIfRdHvC7M07lvdX3bwYq1DjIaJpk4noLvCffHMqOKDsSHl/EpecrHE
dV1Ydydr37SjUuvBegMXmfqW/Io8BC8jWBiP0R9p7A43kJY8uNSg4Sb16G2tzdo1ghl0Ulp+tnIy
P24xuNhbGM9jugQscPqqEPpFhgZzK5ic1jvaSwPGAkpG7sNU6sUfNM7TBCziZSnZ2mNTga7XqbH1
RCWYTcH9/ZnLGg8ZROwpnNgixUyEoKHsW5KudsWaPrIMOtiPR1MMWI9ETatpBODhOoEsmPaTuZs5
ki0s+9S/QMJO/jdyzTkNvNQ339JlRP645Hl2285O9Ft1Vd/vYt+ZiQM35CWDsea1d3XV3X99SH6y
hBnzQNSiRUELcjoWhKNNypwjFWlEWo/njNm90ZqKsC3jaJMx9WG8kpyjUn08hszVqZAJO4NEaHtr
hsF/u6MEJBcpqb2Wyg9ouYOOlMc4wOjz7NjzY8n8jlR0amdXZ9XQ04g1Qfjj8PDn4XDYb7bBxbgJ
78fNGcrPJx/mu2udHvpzDJFfX691tfu240L7/f7v49X9mct8ImRYL2NRaOIfBi3r5OHVox4rCOhN
ILfqabqWwXw3XNhXxW4KsMIJVDjtcco5YFJCVNSdtvNfv14yn1DI36PA67f2n962hnA4pgIUuNz8
etgcXoPt/ZlV+Ukn+f4SJxVB27h9G6+XYIK3KcI/SIO3f4ZNtXnMd2mILdSZsuDf9/9+U31/wdO6
wItxswTbCnAa3y5hFzZBcTQPuA+HZljt5NG/EXvtgai2i2SnBfPO35NwuhXbemdvsWzaVMf5wtu2
oX5mJ/2wcbmgtvCC1lEzf3vKqIxUCrka/5qgLbRyzXBVl2g8YT027rnG7mO3xQUY964zZuARyqP3
L5b6k7kYh3DgVXiPbQmrk29MnsS3NEqyHxqRbZzaMd7rOK+NRIhqBDowb7CPibGIt9YQf5221zfE
4S7fbOnOfxKHDYsRz/JyZgl+6CAYcdBAgACujTAMxfd32kXKtlNJfnGsbNL3GuJ+zG0/zqO9s4Sc
06PIkJ+FQBDSD7IqhdgSGdPIbNrrCeJt8EtcMGjKayxHsrGfbtdgmjNv7h9B8t2acoFAAH90sRIB
qTff32TVdQ1vz0QwDwz3cwLQ/TvbJfIcvzSiF9de8Lt1J2f+HTdZ9jwsOkZZylC0ArhXeVYQoz3G
e9ItJIoYMZbxQR8aiNxjjyvhAbNHGl1/xTAsvxtu4dtjc8WowVWwiRqUQ0U85EOIiZbXbA1m0g3q
Sgice9+sF+tMS/dxU3AZcUCp5NXzOuA1vf+xFhHM7pjDBlNDaR2GTCTXurSsXSlxFWubwgsXkh63
vcAuLulB+n102NuWoIP/151A2eMwW7/p0y2/o840i4rjOOnLV4+J9saw1T4xtMs4jcXeGKYdnKuD
O1djKJeS4Wjhn+nJ/5U3J6+egQ9lIYRx2CGnrz7iUK+Vu96DocYbCCjUY8mQ6a//R915LFeOZVn2
V9Jijiho0VaRAwBP8VFr5wRGJ+m40Fp+fS8ws6uCj2y+8mGlZZqFpwcJfcU5e69tgmsL3CbMFA/J
D+tsS6ZtGMIXGmSFPBL0KpeLJMhvRD7vhjywtk0o5DNHp5scgFE8rQejW0d5UEFkGsdNWlE1nQKK
3/RFZTgQSboibqFeI8oKV1lVQ2Vo2mpt56A0Cpmge6kgzNOu6/b++4/y80jFhdIiwfawCATfl4R/
mxbiGO9v4xis/RsnuAWo2q/aorPW6SRX179/KIpBvGiqplHCPRitwSAlRKfhEel0urRKao7rsgUk
gI2t2H5/KG0Z9D4+SooU1CWXKj9XdgiUbC1pCquK2M28JQov6abcl9Om2ERtpq5UIySCwJpKACN6
rHgB+AJScPgmB2UBzUlErLDqJHuTUu2Tmknhycg+weuHonpQNax+4CN0vm6R3qTjGF4HbDZWbYIi
oUlK8nwLPd5j7CzWY5J1dN2Jdt9p5lTtcqI7TqupKI/0RT83EGhWLkvBZXuB7vuwkqVMIDSpnmde
Yk3mmyzyNPdBd0mXxIOqxZpVfy9tUq4Cyzrl5WhLEYmV25CWdIIBw3ekF4/kra0gzbEBQkHbrTrE
RFdZV2vy8g6PrZvatXQPekB7/v5pfSp5c/KkzlDWX7486mEfRyHNoRQm5ncfZx+dK4j+Lqq4mX5Y
k0P5kBC1I4PN8vsOXg6OBxQDY+liqD5YCuGbGx2cCJknqz2t04nUbq9FPPrsiBr9c2r3lE7i5shq
5fPuisu0dHrjBrtAnLMHuys90hEjJFLu4RkP1nbbdPuwi6T7Du7UHusoLuIEd6M7SrnlTwsCaZAF
XJROqbEt5ray+f62f56OlwY30zFvDtXpwwJOZneDSiocpeeFUFah09hIQtWOHOWry+abJ7gQ0jme
6UMrE2kRSZL1uPOLqbZPob+Hd5NapR7OLrEDy2D4QZLp5wVYu8tJz2gZx/1IqL3Ug2gc6yPr4C+e
PeeBdgC7PkKCQ4h9N0fDAEYv82aIt+7QDTSSxlJdN3XVbatGc37JocMS5bdv9YejHqzRMIUkATyc
DKEHIiFU0rI/iPGY/vrLW80WfkE/wzonc+Tjh9SmCepg9mgeUu/sJjYqsULFpnuBE8UMuJH1EGG3
vGnaKVlFkM/WSiN03q9JubNFoPyuMBu5NItgtorMprxhB+VUqe4rJdcE3WQFMVJoSsbWAPN+ZKj/
LEXgMHAXiKqkprMYxT9etKXPQhW9gxSBIspjk9nNtVCV4R5adPg6BpP6Qy3VNl0VWZZv1GyGJwE/
qELqaMV0xSsrokdUT2NMZTlLq9VvP/n3yQ4DxtJYPBTfiI4hKLd4JCF9ZVBqTro3k8rYfX+UL2Zx
+jrQkyGmq/zD8tb/bRbH1zNZeoQWAfGz6c59RFpbGiPENx3lyOD5xagB1X7Z1+jYBTHxfTyUXTgz
MgpGDbIlo9N8ShGXwrKdb76/os/7csob79IbHYoodd+D4xhhVOaODvNpJGXjBuWfQkSEChn6Fr3I
0K/jvilsL+rFYLlE7FkETIn+ho6gWFTFTST5UldWEQDLjG6C0YfETdRGB2goKEl1+f0PXEOWidYG
YTh1koMphTAHsH4ttqtiRsVMF8/Zgy86Flv1xWOmB0BnBBsHHq9D+X8hCtVuIyr9sRLmIALlZqVJ
elbBx5+Pfb2fd/OLXQfsOv5THHvmYeO1NqBCiTRjS10ObAGWfUpWK/lFntEMIYIUdORMNKudFxYB
2lN8lhS55AWh7lzMVSj5ndyz5K2d9mpEo3dkrf7V2WEiZAhHdKPREjiYTJVycgQOvBxYbB107owk
+E2dQ/Mn63PFPptYkpm7GKvleRlrerFq07y/NjU7AAzA9xFA+ZIzrAbWCMGZSN0sd+tKVo5puL74
WoCkoDensY6J53BLUYSA3xYdkUchr951Kt7hWTuqadH45g4WNCzuUJcvIy051Qdvn17Q+SY6twbR
XgMgzfgkRidofJXIPTplUYS7ggC3uGjEeQFMGQK5M4sfsJQfZkXSfHRo5bFh+YsVOHGNpCMuzSHI
HQdbSzi6Nbpj9BMkZQ9Xpd7i85er5BeU73mtD1O3RVy3kuLsrWUPvdJHp9wMCs2WI+PIp1qiRc1N
Z/Vh0dThZA6mB8ixeQXgmNSKKK+uiy4uNlUQxxunV6tdS8Hzp16mstvbsbiP+2nCpzC8JrZ6pQ5A
nHCJQylXCNnTwOGuCxvj4cgubNXqo7rq5iT0vz/fz+sThBiKSoKgimRTNw7ea2DIjlHmPEVJQrHc
MsadQdx19qk2EiaED3IjpYN9pPP5+S1FCsWH8X6PKCEdrBuGIVwQ2V1FzUNuz6bC0M8RNerHFsCf
1/m0vFUcxouHRGXx/XHqaMOot5O+AQMWOOnPsqWOXCAXfbTLQT8HAAqbCTCg82yaAuYwhRRV8XID
HhrckSC9N0UrfjbQCM4raGOIqpsRliaZQtbD98/gi/NkG8JOCs0sfe7DZ1CkXSO1cokzwMradR1I
wakkMu1uyBvtCWPBsZCaL+Y6si0M8B5kSqHReNf7/W36rgwprGKDA+o9QnjmEkL4UkWfH221DlGq
mWr2s9Tj6ZK4EmteW0avFSvaE8mqqTT+j4K1TbyqhShP6iBO3tIkyCwXhxqdve9vzecZaJnc0FWy
y5RZACxf29/ONMXMiEqLjpVC82Stz6E4D1uqFZ1tHCtOfXUoct1ob+BBY7d2MID0xNzHkUY1pgdZ
s4Kl6bilHffuBOT4yFV9MUYwbmLmovPPAzAP1hr15CS1Wi4ip24Ctw544Zpigf1z1tTwRHLkCSQ0
SHTWU3EqPdK2zNe/fVuXtCRVX9ZUeEsPBvDQiVIImMTd5EpdrcKmd/xczxPX0fvwyFLxs5vLAufL
gSCXsF5EY/zxEdp5jIBNX44VJLntlejk3/IaZ6cLg79tXfb3UuaBQJ+dNTtjY1hZDEPztkxN8hUk
CSaqy2KTzFazciRgx/SPPTOzReiBSazVXUgUIOz1sKtWTqhWgS85Q/BUmvDU6fM2lUNcBpuDIyuw
LwZO1BFoRlDU49w+NHdFUkamZBhgkkun8Yc+ycXOzgbwqXC7r1BU4UFQxuTIKvWLgZN0HdTuLFVp
Jh+ytuyQSl06cy+RKQWrkuqiq8WDfGQj9cVi552ZsChEMQKCZ/v4yEalG5JGcTgMwHi3zoivcGUB
xlQCYTC7EcKEHdtLY+foZXVSyga9RyeOVoQD6DsYo/BTWEe5NtzS9dyoyOG+f32/OEEy/VCCKLxb
VFQOPyBLLIXTFJtVJWd2D7bbdNAbl4YD3kNBBR2LARuGyHJTJvFEs9ZTaA0KFNYKw7OpBlbo5k1q
PRHxAHuiFxPbYzm5//4sPw/rOqpOerS0Hwh5O2zB26lOA7eU8YIRzfFkpgI7C3QXfzIhEbttaorN
9wf83DFlT8p/IbkwkNH7WM7ob6MlozBpPhIRoFlRaStgSCak+rj3mklLfmDRI4izDGp7pcR6dWKk
47CuGzIL+1ELrzu5MffIMY7qPT9/KPju+FIoxZh0qA6//0zKFVjUKlQRYIilBznPeklKEf8I+OLf
ls/LXuGCi/J1pBeZgeRJrm6oSWXFuq2L4SrSCif3o0YJHjSU2zBPyCGJT8a5aV8Vegkv39/Ez2Mz
7TMGRVbRlFB4gh/v4VA1S+imLCEz7Umd6Zt08JR+kG5xpargGWRCBeSwtIlXFHjoXEWprd8enQ3N
ROtEMRn9KUXKj6dQQmVmhQ2PtAnLZ0tylL3TaS/4t9ojXeLPwwkHQk/NvIpsErn2xwNJgloE7xMH
qoeAGO0kRk1A5+H7O/p5YmXgZ0eioztEQXAIA6gLM01zna2OMIpH0miGDcSBwiUr41jZ6/ORGBp5
0fB9LiPyofdV7Qta66aSUGEs4PMhvl0DRA1PGtV4/f6aPt85agUmbShuz9JfOLhzFTvjJX2AANUk
z/eU/yrfJgxj9f1Rvhjn6Amyel0WCizS35Oj/vZBt4RfaUoV4IQeEucsKsfhLaS+jOUMkMzQTcYD
9EcUvSM437wDYpoqXe8D4WVpndczkOw42KchFSeQptaRmf3z3Wa/oGAiYP/AXvBQn8HYrARBmmL+
1avXIElV4GyNdh3bSft05D583twtxQ4mWtp1Bl/nwUepwfFj3EgkFyZpu1bqWUncWFGbkw7E8qqN
6SjSaDE0z5RH1Q9M0dx2TR3eg/JWfxv5AdSCLR4lKa6d+X95Nf72TOKcAsFAu4c5DpGPLs/jzlTD
5Nh+dtmcfNxjO/B0DEZM3h5UHAeXHErdFKBOS71crZM7h6nfjWy6LBC40WrpckwNoq/w4vTdq8Ye
0geY0//8/r5/fsLU69k+8R94AMD3Pl4qNnK8pxGGsB4w21pM7AYpX3TENFTH7uoXc9cC9CHHl5U3
KayH/jeS7hhvszb1bETxnW+Qzhq5c5S2yp6InDx1B2EYv9JitiKXkpV+plSLcsywqnx2deJbVQR+
fUykIvosy/v+RnzRuGaIZABD+kuquHbIYBBDG4pAS9kbGXrUekRqFRsszOJ2VgzpBdgmFK20I+li
jNv+Us9jEqsMknLdpRvx21SOpe7Ht6AuFgVkPgePhciRVEhtknnN2KVoN/VsZwJj/91ZaFHaYvqi
wshW0Tm8ZIUrkdmaUtw3ZOlnmUbFnj74vLaFIR+prn0aTTkUrU0borTO8Q6fPQRLvaTflHvOoAm/
j7Vww+b8tyvJYF0NTHpM7zgc+cPHtzkPpGicBlD+YZSWW0C1rWfVtuV//6p8Wj9QYKcKRS2KDxcR
9cF3G6XWPAbgGL3Uzse7Kom0Ow2o6L2lNfIOob/phqZcb0fg/Fh95uL3nxr14CU2kk9X5iQ+XmQU
9E6Rm2yokJssVVQn5z3tiAYqwNR+f6WfFnY8L3sRzi99/OXL/XgodJSZkBrAv6rKbJ5lbq4qhJOd
4C0Aq//7HOQFuMMDlN8FmrCsPh6ugfHjlD2b4gwnv8sCIPdNQlt3lTnY9DBn01eTuN+A+tM8zSak
CYss2yMbMYPiECO4ACAWWnt//f1toLjPkT8M1e9nRtcACQBtp8PZyR6YdOyKmBoqBQSZDB0gX0+u
allHUKEOjmckI6EmY6aFF5yASeo0vorntKYkR/Ne01+jEC3uRqATeJ5bbdrTnu42FTQb1cuAEeFa
yXKmvLA0JmAQdNVn1D/O3DI5pBka/FDprhFUmC2OrUo2bsg46RAMwJzIPCqxBMIJZapvRQCZ19PD
AQhJ0A4wdK16mLITFqHoo3MGYA+nPhVIOZTIUW4HkoxWeasnkS+41+eN5AQxVJi+2XfAxBK3aGHT
uGKGx7ERVTyTz4CYGxd9b9bn9Kns2G2IJxhQV3ea8NAGSM+xFQ17R6BuBZAQabykYUjadTdY0lNh
tvlDaAUqGY319NhZjfYaxoX0VMqRgdxWM0Thdmpi4X9VOumcdFsJCoY+lHCIWR1Vp/2CgfLLvoV/
yNoK0G+CcwzcfOjE0m6WRbQZddqVmyw0xUzqTgkhzy5KIBBkGsq+1KjOU4YVg9iJVFMfSwJrGcXz
djrFr5rFrtYZQXuRh3gjPVUJdUwCk1IiAOyDQb3Xyzjj4iJiCELZBIABrjlR3JgOKLQHJuyLsqrV
xh1Zs9wimVfxJ49yfVfnQ5b7ndOSoIPsvba4tfVc+UG9NDkMZQLq1TgWsJphKrv7mcjN20y2he3F
ZdXm65S3JPRt1GPAUdV5nE/mklU2HNM8owPRMbERnUE53++h1PYub5lpsKlKad8RbEXw2piXEPvY
Mqujz4kXuZ9Yc/oaz83I100BVHXDkbAlTWE75oaOQfAVwqzuvnOyWXbbsGeVSa05Qeg/DsUrZc5u
vHHkrrpPILQhF0RcJZGhpxOMXCey4rVKg50hYgEl0Flp/WVOji9eh2yEYAEVO7QQCQqChshPjO9r
vifhhsFg3UF8iQtPE459Xs51f6pxNxWvs6ijETujD+Nq5lmRZVvhl/eKdMnO4GW0JreLE3s1FYUx
ul1TMRZ/PxR8MY9Rd2RIRFgGGuxwP4UKaKZ5rEPilUv7osjT8aZpZOfIUT4vlRhvbEZ5VsTmMqEd
TDGUE9RMFjFeriFdxcO8DnSHzF751giNtZUb9whxTmN7BnSFQXHSac9UoXxRZ/2RQtGn9SHILvIB
cPnRG2QTeTAkK2ppt4OKTS7QpuAnBtXGz4u52VdmMB3ZCn2+tQDwKPnY8K+YdJyDWv6gV0PKsm+h
zJfWptTS4FfZWL+NmadvtuxoWPJiNqa5/XGO0Z3JsBriZzzFbJP1oIf6bRQ14ZFt9xe3jTUIC0r6
H0jGDlvNUFlh/pfUQuqgT0hKqec1wXILNtw6snH64q4hcqJhidwOKukh+rHW6JRb5EZ7hs38mETW
tA5KRK3fv/afdSA8EVqjqCKWCZra08fb1uFCa+KImHGQ4TUpVTleBm+WkxnvBsHpBdmrvbhbrJu1
K8XT8FBp5lB4ozHERKeUVbfrtC7tj3wnX1w862Nagib7CQiNB524RlSpXvcDkJU6N1dNB7wuUUAf
fX/xXxwFNgI6K+QvNCkOrz2Yx7iOE3opTkiEiyy3rC8dAoi+P8oX3zyLcZRTzJmwXqk5fLzFtUWk
WGpaJUvWYLhUE3KX3F5j9Obz0zy6aWI10Wi90uTKuJNFOrw0RCUXVNfnN0yecc6EmcZ335/V57Uu
95atKVUQx6CToX48KT22zblLKTYoFdZbL1rQ53yfDPBRpF/NozHdofgD1GVh+s1or+2+P/4XHxIl
RXvBlrAKRYvz8fiJWjXEsFIGRlyobYuckAxy1EZPTuFr/PahaKxTcqdcxq7oUC9sdInZD7FSepgP
yeQE47Gijow1s8Zd/f2hPoMrFu4EhVx6C4tu7FBcSWRxGpCUzhYinpqdICzoPp6d6a6LDLFVCbi5
7DoluQqDMKI5rJoPXaPF8ZGzeEcjf1zVchYa4mTkDg4m7oOHK0p4w0GEIMaE4RadTMEsP4qka3+m
9sQ141qyWneohtzeQ1/T7rM6qbO9TEMQLxSa+vtJMtQbuzHTS3B0au2RoVuBPWGE1dx+NqhLa62w
zush043VPA/ya9IOo0a0bEh9nkCI7JcdDLXqF2EhJDfSZ/PI+/v5/QFbR6uDVTs0aubSj+9PG5tj
qQDW8XDlxD5bCt3Lq1h9xChsHznU583SUszV6VZixUICeTAYGXKp4WCD0zxpWqSe1LI6224ZF/q5
rdES21J0KFFxD0Z1jGn/xZGXwjv2LSqDNHsPjmzW1YRrhRypUR3a+zwmqkJXxmatWZX2pIpkXOtB
9du9D9QnNDZNPEjUsT9p8UivaHh7IPDac0PzCEKM8QBBzThrgmhm3ZIcs9a/V5E/vK6L+YVRnsdI
58M5bN/SUI1kiHqllyRKdZPZM1nYCqZlbV2FdqftplALayL5NAm5noP/1U7K9MZy8o4xtE3FZTQE
7CKKUoKilrKhubXaTPcxQaj4AWvQxTulq6qXosnrazEPhexnhoh+EM7lwJklqOqywcxP2mhuyz3J
Z1LHXkGK01UZFklyOgaJKbmkflYowrqyrt3KljLFN3UkMT7bG/2XZE1Nvo2J/SYjvWqAFlc1ebTR
nEyPtVRbwi/nOOi2Y8iaxM0ZpbrfHeUgpfOp01pEQ8N2Yvlg/lbbrA1gPJCLsFfOTXNKPazDWEBO
to6nwP9+lFsmrI/PC83ospDDpMPXd9g/DXER2nLUd9StrfQsUfGBLky0mnzasN0uminMDpZ6HhQJ
BMbvj/1pzqY2sgR18NlTFeV/Hy8TK6OENmQGBURT5ASNQeXxA9q/Zqf/eBn/T/hWXP7rYpp//id/
filIpYpC0R788Z9n0Qvhr8Wv9j+XH/uvf+3jD/3zonzLb9r67a09ey4P/80PP8jv//fx/ef2+cMf
2IhH7XTVvdXT9VvTpe37QTjT5d/8n/7lP97ef8vtVL799QeRFnm7/LaQCK4//v1Xu9e//qB2tGhG
/uPvR/j3X58/Z/zkORtk8Y+z55e31yKPnr/42bfnpv3rD1X7c/GBIJeCfsMCcinqDG/vfyP/yeLN
RJ5AOW2xMHK8fPmtf/2hq3/S9UV8xhYSsYa6SEKbgpgZ/kr+E6s1mCUYv7gwgC39v1P88Lj++/H9
I++yyyLK2+avP3jhD99RsMdsbKjxsxcwP5HT5ckkALeFAiRZpBZu5Ukop/GkvkXluQinR2ANhDg1
kzcb9pPSlI9CSDvTHMznWZKmTS4IMguxDvV2d6lUBEe5eECSrYZWZjLqwO2cHxppQ+ssUTZ2oFwp
U+NrRnXJ/uSxNEr9wghb0bA/r3aJICDdKJEMN+dF+kvTRjcrU1I6UtmJbtrWKi5mcSInu2ZKsptE
GAlfU2y4JBGDDQgRdkzJNVK8lWgALNrZpjDji3Ak5FrBaEECibqebGk+I7KYPlOW47bX+9oTct6Q
+XtHrPs9MYxnbZKcKYMINzN7Z+Ir17GZQ21ddtasvlaQTxN/LArzgnxI9YzcrI2cJzsyu72sDXZd
nd61ocbySVc9VogvGrHKdMdrxQ2zML5oiurNcZZtf4PBP0CTprTlaVt1p3SOX0WkvDJkbksjnd1Y
zh6sXl5ldqTcVtVMNHpoUxzJ9RtNkXK36yRKkrW0psn9QHQYM/x8WyXlmyak/pQkr9uksH7MmXVi
ZGO41mL1NccyECvUn8dJuiLFaS87ZXMJY07foSZcRREBf1Jj6DeSHTuUrohkTOeNpNQ/4TNtJzt4
yxAp+VVARWxuqrM5nBB+Z+IW+r/paqS4rayODI62rnxjVPNXixWTawKaYkJKb0V9ndLpcYOUUmEb
VeNNNNoW9bjmFuXyMyBcN9Xj9VhA2I1rTjNTEDaiusigic2la9hTiT6jPm9qtb1ApU483NRSD816
ZRWAuvGbMjQ9tQuJwUjNlSCEXKN+59lw5NwSd4LHBKpsYJlO7oieDtOmVa3ICLNdKSdqV646DdKp
eJoig0oPi1S3HKxLtGSrMeztvWRL9qpF2RBywStciaqLHaLl7WcaJZ6IFO8y+0lndjcoc7NNynob
RPa5Nc0XnS0x46mQyCojcMMu2IJkABs7WqgoTdKzs6XsR/yjrBY/Cyu3fb2lOV/P6In6rA64LOp+
P1S7+WEJUNWu5YQsiNWw7jbBeCUK6ypumgeAU5kbIDzSsMJMgbbhFfdruVI93Ypv0VlPfBtp9TMe
Ipi8BTvm0JB0AIdSzB+xbFXSDenKEDUcqRtV16H55tMF5BOTskujuEhF8KMgritwyhM7X8fzQ5eo
/lKTc4Jsp8Sd6jeSJc4NMV810D62ga0EF3G9XQBEROHMuylfNKB1huimeJNqnWxQnsfKIvmKHfgT
RkAPZxTIAGi8UfSDLEAGp7CYXB5KTfcz0VcUcAHcsmiJ9XHamgw5WySSw6WWGdamGMvQz5oq3Wi9
cpOyL+4c2R2F2OajKa9k8qT0WTtz1CI8T+L52ZgC61yUBgnMxbmdUFDPUn41vB9fH0K6Xc5J0J+S
RKBt5VjOV6jflWvUrzSFY7LYqZ0mp5BSA5elBQFvI6FOobYr9F53+6F7qdLU7XQpWZe1sTGB8VDQ
5vkURBbzT+XLpAqNmGmcDKn8RtrhSSfEpeA0tglVPE8dn51W5KsI1HSo9vIFnTsfpcGeDFevpR5J
LjIUyJpPJsxb3lnc2c74xDZkSZum7ri0B7YVnjSXNXtHIrQGrLsZHiCmnMZDRdt8RoM2zdbJGFSP
2ig28iyFEGim6z6ZeKyJtDXzWHH5f6N9Xqgb2xwHiOUNuT+JdGqnpHUb1YAkzZqf5ATKs2Y90SvZ
j5CWzusMd45lZMOKmf2HQqqw0Y6nYSr13qSPL04ouzi00GQorq3PZ6hkMt9IS8urC2KZ2+Yy6kjD
BPeM07vrb+WAXLpq9krzKSTvzhVlZZxZ5saapUcUAlhqx3lbUZsQcvNsV/amrfrbkb6CPY0PEqyb
lVyNP6aOIGYo0jY5uVDfK38WknOGfqo7T/VcgjLR+nMUjy7qu9xvqyFaGXmevxQ9Eo+AdHA+1+E5
Qqrp2c58ZTXN5FOO9Wvjwmj0V4WqxT6ocrZ1lvpCxKoGPeoeRXB8pgEReoo6xIhoRjY1U120ZM5H
TeBBgVU9e8Fn0LGrdBcz7VU8QvF2un0vt9vIbFWPBOqdNVTSRsua4ZEmKcRMKXRWOXH1rmlWF3rd
ucX4E9xu58dh9oOiCmGK1o88L/uNHnXm2p5XLVBmB5mS5UtydA7C4FKRmn1UmL/Ckrxw2ewJlHf0
kyjmtcY5Hvm0nXTPKvuXMpoM0I1O60myuAutVtlUpvmCtbZeO7RubmR5rK5CguwWExQrA6W1w10C
QMfXqMvdpW3UrLpcIQWsLA0/NqxoVS8vnKOL8h5cUcv+KekuachSwo+y6pxo7Pp6hMB+HmaRsSsg
dV2FA4B8Oj3paWtO+WWVBrnYg5RqNnA8rUehjAJiVzfrp0rTwH4Wk3hgs2+RZVFCyJ5BqTtNEBAY
EtWsKhIJ/djIS6sJV6mhm1hW3j2E8LKe60rSTyrNIUtGIe6lEaO8AtSXXofy3PhhLrfUYvI02zZq
nF4nc6Be2JIUnaS97cdqTmxdWhvbLmrLtRPJNXIrUTS/HDw/KGPxMOGCTp5NPR79aqHl6VnWXLRZ
re5Jh3ymF9W+Jg5BwGOcVbdO13S4GHnmwVifxAS/+lUeD1dyuPhs5Sx46cYhmF2QvsqumlrLj2mV
ha4BR/tMHkS515K6WaHkkS+4BHFCa0knOHhUrVdwLtUZ+rjRy9N0bXTPhj2SptPH4DvZF6yqQlxk
ZNlckJFoJKu6MqvIN+q6vhpGRzppStAlY6caGwUMN3JFehTnDo0bV0rQsjpzhOo31EMHeYtTM+BH
dsH4JIpVl0bmY6SRZ9gnsdg4aV4Tb90OPwcD1RZrx2LThpPBr1Sl5L6whLxWUkLf48qm9dbVMqsG
aLzqugU5/SOp1IxfrKkN0WTSvAlFEe35GdPLi/PASvaBTVkg8E1mNKd57pVR3nRt9oI325Mm0x8S
c29NxITTddzlbd/eRel4nnKnDXt4irN0L03aQnsfdmo9xBddlxm+1YY6i7MFRmG8319YUZm8CdSU
Jl8tn2Zm5/jC0DZtwtphqJNTu6EWM7bFlVUU3b5M51Xai3ivNNnkxUnKEJZ2HIWvyOtGK72bgv6+
CdjNaYlGPOaMzrLLxFbL8xClurMvQgU2R6kWF5JTnBWZvaWVe9cSE2khgK+uxgGSd29eOWIPpbdZ
ESRMsK+h07rM5XO9AdBP53md2eNlRUtNrs+UImEZOoCrjPiIIwlNQaNJxZ0hyQtk39PViXjDzoWv
sC7TMtogPbgewkZ3BzMELDDIJ1kU3M9zW/h9ZflyMfqERdwHZnmezRYzAMRieo44x4ftaIK06rvC
uQIZny1Vx42egCg3xL1GcefUombmloLqLgD36dExskem731slqPftcZWtX9V1IcuLIrGuxFLDq7z
NH6Wctuk6cf8EQ2gScYJsFj7ElbKfNI5t2MSnhaDtM40s1k5YzNsW4kI9ACsSSmGghuSuTNkrYQU
LicXXsQqMW0cREjOpYoe25fZ5KBCvQjs4cRqrcE1kLG9OQPk4sCJz6p2mXbae0VU0qlmJ2e5Ec2w
OYLSjcMzo7nTGr4BJ+rP5DY5nfT5RJuRosxFGrlqmtygjhSe055MAERYm+WERjgnqQLMypPbSenf
0m5wlWEcn5Ia+Dsqrb2CUo11GmQMmOurrnXyVV2LZI1ZWLiE/Z7oPatyZjWo8W6VZ+2qNBsmn3pk
ruBXSPDsR3TrFHjM8ybl8Pp80cw2bs6c03TadYg26CGJYu0UQD/ljPcd9G+VE/63FQoWTcj/v0rg
PZdv/7h/q1/f/l4gWH7mX9UBSVX/pIJIZYD9voLEUKce9a/ygKQaf+IMYXduAK+lesQP/bs8oFh/
Up+gTg95nq4A1ev/Kg8o+p/v6hz0PzQrKG8pv1MfOEg/gRtCRDTdSE6A0gEyuYPycZiZ6mDolOJG
eeEQ6hn/GKDC+GGUhX7SJ7P2VE7Q8D0+Z3VVCgaPyEk0bZ2HdvZME/sE+p9ZrSSpMP0xThuV1bWc
Xphlqz/rdqHucfMywNgRkEg3mNVqJl52sh8xTkgXcZdA+2AdnD04wdCdSmPA3jul19sDqdjWiiM9
dFVh494spo3odONnTA7LMwkbdGNKlB06HTrPoHjvpmA8dxS9Bz8x1WMK8Pc20H+X+rhPNG51RLJL
di++jkMLbzHFaZXk2i8D0NcduYCJ16QEuW+Mrg5Qo6QZYCSFETs0cjR/wuxeDBrXA/tdS2HPTZ72
jRTFiuzG6FTukVWQEULCQE3omjgrgJfSBZdksO9tXYd0JrouWhFTPR/RO315HfTc4SzRasJmeKCt
QgseWsZQ/IK0JK6zIHgTWjJt0pJMLnKFDDqAxWtdjqwF81DbhL0wr51snLyW8BR3ssrYC9pQ+ckO
vz8JjFYH8SOf9vGg7uxQ1Psk7/VLLRfxLkT/fURi91Gj9P4MEDBCAsO3iYLq0PJVa3KqNU74Kyf4
5TSnzX5qh+GSjtyrp0qiHYMeHvSwluPRJ1PoOPBhvCuyP5ZY5yGNJjySb52WkqRj3Il0VlZGGbfb
Fl3EPhgGmZoROqmhLHj3x2Me1QO4zr9OwCJ+Ankk8Hqa4B9PAJ7GWLdj8RbN6ZL5HbPLQvMRV69F
kJN1ngaV7IGw35lSa7CC6+XpZ6arhJLOkTE9D0T59WCfM/s0HYHw5xaOgG5Oq6c+6NMVFXmq8brc
lqo7Z1K0B9hp5qtCsaR7oyjXgwDIRLJhj/UlaYT1w4lni0yk3i7WVpwUz5loq1spsDEUdpCXjggM
3nUKH744FBmL+x+V3KIhPlQB6tpQgIBuX7QeKIJbqOZ0MknW8Eh22CDcWY6KdaFF8i+Bcq3HHjXq
y4gQNOepnZo3whRouMau4cYlQ0HkT5vHtlujPHowJfn/sncey3Uj2Rb9lzdHBbyZAriGXpTopAlC
jvAuEwn39W+BrdclXqnFqOmLjjKDUpG4F0ikOWfvtYfrjKbFup8d/9b1pfMAK3e65j9RL8w4mzEZ
tWdNl7FPctr8bvb9W1wBb6nPfxnQyCcYxx6vIh3+X0BCvCJtOgrnS9d7NhuTbZdYElpBkxGTSwFm
5aeV6Udx+Odi8AkbkvHE9fibDjyrCoP6pI0GnZwy3NJ/YeMwPzlJ6mCIzMsYnFFdnKk6MD9bZeAB
bVwvsiHpFjKG5XtkdZ0IzZFZyfRSEJyY+phjuzr9KgZbPq3CohFUrnpwrulICCPDI0c9UmWQw3o3
5W3uc0RHJshuvx/S6c6YO3i8GREReutZ+Nsazr0kK4xW6ATiPLBy9cz7b9yQfGVFWgG3/I0b8bpv
83IfEIKjdURhCnvgFN9eg5WZ53r9OgXJSDEHn9vC3eIMJrKLLlxC1Mhv8Rm3rtPr0QwiDU+mw0Li
0g84kZcAgfYGp5u/EnNFFms5rBjNvTR2yiR4oyn10gw9udQ2TfKI6Ubw4mwdgZ8aYCzWtWYK+XUJ
xidXtH0adoOsPhpNEtGCb0sqX9N6LIHNTcjxvepTjvjjarHdaX7jo5xEimw3+mWw4WeBGwTG5+Sj
lEHtIZkLiDWb9Y/lsuI1UoEt3pmAfSe2qR240IzYkfsimXQr1OxUe8oaCh9m4ZYcVKcemLBqq9jQ
KSwqQry/O37isE9HAEgQ+0gncezJRUMEKpoLM8mtLqysjEOtmVBNLZearJI/v0Xbhu3kUcLU541F
/bQxX1+W2J/ur56vfg+C7nNFyk3KSXF2v+kSowr98OCGejW+oMZv2OdU5LztOt6c78SgB6HMbduP
vRT5by+MEkunbxV3qeKwlFHbRls5ZcUXOLbL8+KOzAimts7sJVbzgy0reV1C13taZ2t8wDhp3mia
IkigMI7gqvLbMhtajd6MP1JUbaG7hvqQekYokrY5motaPpaVEsbOXqp7vRucC5cC7oXdteoS0gzC
Z2CucxAGTuG2YWrYxS098UHGAWGQb8G5zW2eeT1CX1xUGGk3RxVj4/UIpfosJ5manyu9CXqCXydC
q2oCvpXnr9TFsnqFD9gswkP1PNcXbuvOZ4h0tahci+q8qEVaxProDc9zJWXsCRZyEK5jcpWyMD4P
Vi5jXdSYCwKOmzg+8eLevgyCf3SQ+f/ZF3WZmf7zcSduCbTJv37++bCz/cSPw45r/GWSy8UpZxNV
0Rhnxftx2OGPNvsT05++GV4hHP192nH+cjezIFtrFCxEIDBefjRDDecvHADbwkUIBO55mqv/oBv6
AtD4aeChHLGYkMzNlcjkiJzw9cAz9KnINpxeDHhb36+Fr0czggtqvlo1g3lVFlUur8sWGdrV0gRh
llYydkiFiXu4+jTnBt3/XjYFB+1FA8oQUFltZvOgpOuOG+6yeTZbTSesoezmDgqGVScRCX/GocGK
clPkWOnpt6b2JXFwCoHruDxS0ETRq0bqXI4jXaCYY2Geq7Zcz4M+ny+SGRl0CDgfuF7tet0Okvi7
zqCnuP/voB6WrdlPLNifRvW9IMT+8/LzoH75iR+j2qHDT6OeMFfMG1Tpt2HzY1Q7/l9olzk6IxXi
RzjM/3tUa5b+14vyLIDk5bKR3Ub8j2GtWfZf/Mz2Lvz4pe4/GdevVyTSF9AKIQLbTPXkNCEoeD2s
cRyMtj1p5m6tG/2jrBy5V2va3w36nIk35DWv904/rmUAseIboybb1A6vdhe6nlt5T26n13gyLhM3
fzeiEd5bpa0OCsvfB4T3KnKAqr218PKb/355f1yZa5KEhU6KIsjrK/uz1ePBzskXRHhDZk2dhR3o
u58e/Lt//bqf98gnu6cfV0HtZRNnsW2HT0TaBsedpQu4yiQAK5LP5NOPEtpdR4svx3ouFQ1Iz17C
rAIM6VTlY74ut9ms0jcAM799qD99kG0R/WmbUdtqsMqWD5KTuSt9wgCS8apc39iibUvtLzcVYAi7
M0iY7unXpTqcu7ZWWbtxStu4dxxqMPNbB4+Ts9z/3dS/r3Ly6CZiejJ/YtBMkR5ZMYaGKy3KD2NE
O4F/GyKa9kaEvykibCf2b6fIj+ovRSTPrdA7898Ywqd3lvMWCwm8XJ7vJo45WQUwski0EWg9Zi0t
zzWzqq67HEHnRD9n9+fhdHp7PYSDBD9x1Nj4Y0wDrx+ibQHANYdi3SGOM8K+NBk3KF3eeIiQh08e
I9eBF7XJ0DySFwETvb6OrrS104iW3ZVixhJla0u2Hs0WNEtoZ1nSIBOg7Xzocsv+YmHnogjnJlb3
acCKbYIe1/1hPEPHlJBNMYHQDGfght1BTwDB3ZZjT/xbCA4DOU+llaTYWh1Z3iLImjHUbVKGooVa
pbwQVT5L/FJt5ebEArrtrbKKza61LETMtsVYVpGnVaZ/VS/cmTNE505U5hzP/cy7rQPnssDrXoRV
r+c5naXeiyj4EKQxNd5ox5OvlntvGlo3oibAZnq2taE65tu/D12ZywBdyNwVH+g2wWoRU0+Byu/7
Nog1yHgPSa+S5AadfhocFDgBE7CrM2pstIlF+Fo3q01BZ+oMRDVDgte/6vRylyakmeHf6bQHHxxO
G2eBnGORNrI4DLadQxCr/VTu1xW9UKTXwj6sPSHt7EhlhZIkQfxRTNQPwx77LU1sg5In5r7hDHRi
rY4pQquravU4mJXt4H+z0TcYN0EFC4buQDqYnJOStuLTGLnaOUrXrnIb59Zh8uW47Ca38r8FejFb
/oFesH+RagvfN0CHmew16yX9jtTJz1ZhOWqHf2Zd9g1BsohMUb2vYSf6ZldPEotWl6TGOxMRakKn
efHf9Y1s3g2T5d1yXHG/OLwj6LmroXofjJlBnz4LBnrFpQVNPlncdYwtbZHP2WyBhAVbjnBBzDVn
i87OprvSsbEsLe60EhybeYSpZAbnIPA2ZvWV9dPFHm2M/cfcbpAYSwCVd3Wq+U3IUmB/1RCKX6d2
rWGlMiuM5Bm7NG/XeWlahcOQVh/toKmMUFm81NGk+d1z6Yrlio5N8jVNUUFxqqDkMOVzKiLTU+MN
LrTmcal0pvG0S9Ob3LIovoDn8G8pgBsrGecSN6GXa+OHeRz6b5Ps8u6MqEjcZJIIU3srmWaPaz8n
RbxBNcatzC0ISzNEdQ1jHwPe3PvDpbI2jcvoyvHWpJgoQrLUp2srtdhz2mOuPgizHHJCC3V571dl
cCaUi36GCgG644kcLlYfXQNas9R2GWn5qN8uWa0cItFEl0R52igqYqtmGYS8ds2NqYkcX2DlaUed
0FeCZVRuqVCyHf0GZmzUL1rKtlea7a+fTBhOxoFh5t9M/dgU3MwBVzGCVv0T/lQPwRIp5h3xNZ39
nnoJ72XS2e1zO3MEHtYlIR5EwGEKufvFTUPV6J4hVX3LCNeA9Z0u04zGakH/6ml98b6g6EWr106M
95I5xAjtlccQEV7NS7220r3CeGwTmMXp82lBd3XVDcuAzY8R875u5m6E+Cvq70BS0cqBPqO13y2+
rbg5Ol1KyHWme7R7LIwONLAtGLyonCPIXk6WlDX7MjZMqLI7G2sgSddiknWkTAVyOsfLmMXGuuB/
pYjafiLGxGMWMJxxI5Xbc1z5fv9d1zWlQo4YQBAXzQC7q0hzuczLfpBhlU35svdyby33sk8DezeR
UqbvcJPRjG1GB5ux1vEi3HZFB6yKxvYij1ndgXyCMeT454ncdNWr0xOTnrizbh/stRfrpSE07yFY
a2VGK8LfD5m09ewAXU3Hk5qPgLh6XGHVDvqxWK+6tBjfraCJzRBSbQUZvpFIMREo7xxDevOR0j8o
mLVD2ROZieoLlKFLP0WWqGbraLde14eFTjhLjBsRRsHK3MdoDrKASDqk23FfIZsBnghK4uDSKWca
FK6mbbqneTyYQUqx2B6sZAKQ1yJjmlJkqLvZV5uqs19ZgSRgIT1chNvQ9VBd3e390vPoY+cYLo/l
4E93dklZbpFYgd67osv1KEsg31ysJvc5doFWoasbs8o/NrZia2Rh13mHRUB0UefNlrMDiFRP0Uoe
OQbqlg+/r53W1C4MhAwCcWk7rnFPWfyqMER3zwYztXd+No7XoJ81d4ejovJ30DRtiPKgEvVdNegK
3JeRB0TRDwOia1cvXPPSKVtf7NrUgSfb6pmFYr4tzOHOhYM44aiyrUdn7mfvaM/IKd5rbsIN05qG
bLbM1KGjj5hEp5D3C6cZb45CAcW6PdKCzy1tp1pOG6GjDFQ3RjAUV0yrRRD6onPP7MVsj3qXrh8M
yEdZGIyJ86EqSpso1MRs2JouvdjC2ymjDjMACn4FkMvi0vfHCQNiSZVf1ERvRDXrOSqtlezbg5cL
W9KNDjI73qadLtT5bn2Iv898zPieN0tpuk/DAMgI0p8mW2YyrTPCpLCty96SVN9tap4lLMDS/pcl
8L/Vl//xOG785+rLTtJYei1F337ghw7d/wsnkM4uzMUxyDGJPeAPHbrxF80Jjmr8MU1jasP/PqQ6
wV/b0oqDgAgPLD0bJu3HGdXx/tp8cfwRxU4KNxxf/0Hp5RQ5rW9nKQ6nFKQpv1AJOjlXrWZnDoIO
aNwo3bzwVvmElFeiPV6dS5aR4Dw3aihEeE4PPhXJgyUW+EAemSAdJVAvgKaSqHP0MMX9T7fwNye+
102YLS4RZiiO3M1XBHHplLDpJYVWTJWN6nnu+otmUHUakmXBBy1p7Tqk279xxHx9JtguCHoHmw81
BbDE0L5f79VtfRK5nJEOeV2ikOL44lxY2vDw56/1+pxOwjhFd67FsYMGP/WBk0PO2iNLzH1BGgkH
58OcrBYC1D7X2VZb5n1hmf1jghYycvROffjzpU+Nnlx7K3mQNQ8EePumJ98w8a0egu2c7qzVLT+l
dVudywbgBSfQccQWbzWHenCnfeAWNXp0H13rminzUNOxua486d4MVuN/fONTvT4jbXcEIBqwGQJ/
NirMacCQ16FOs5I0iRNojXsaj96xN1o5hI3WLGEH3fd9MU83ea/kBdEQJYcDIztS19Mfy6ZkABrB
rabqJIuFhe79jVFxakD+18cDiUhPwaTBcEpn9leK36loEECkgb8ftphKvbDF57lVWOuW0nhk94su
3M1b/WAYxQCQwsnQhrvtRSfTt7hq24nx78LAy92iw86cwbu6ZSWdHNnd1Z2XTIps5xQ+L6JIl3mH
XM4PXaN1PyEkI4arJh3xjYd0+jbykOhLMhMRJmpiSj4ZOqbXV0We9fnOhOoUFdVoxWqZq9u5shZQ
t2KZoozs1ijrVuNK0MI6aJBt4zVBslaYgTwsHerF1jS6cy3JtHt9mt+qQ/3mzjC8N4cZQEScPScf
cZbsmUwOuLuE4t6tGJJ5R+tnjO00mY8kNhIFKOrgjXb46aRBIQhaF3KgjZgEo+XkdTZVZ6kgyYtd
6yXpwbfkeFidqn2j5vSbq8DJokdM552yu7M9nZ9qTkB3RJCXSbmbS5lkoYu7NKqUVb//81P+5Q5C
GWfW3SoWNNF44CeXyZk6yqLAze8u1VVrZvZZ4yYViBg1JAcA5O6h0Gr33Z+v+lJseTWkuSxr4HZe
xOsP++71ZQe7IbRHzzFE1quWHLXM0Z6xkWbNvl36bF9PhiSYz6ockiY0sYhd0rQ1O8x1MilI+Zpo
Ywq7wcgWTAwfSo0QsUNrTdhPlrZwIumYCBOEvXTvBcXRPsTAMr8vCie9ZChZNwXe69vesaSz6wYq
LmG/JPIyhY4348gmQJFypp5cZX7SzgfFFHGQemG219xGorTGMeMFbKxu32smEaJiNsk5SQOpEEJn
xvCQdbN7rWv11OzHzGzPGSeQxGYvgB9S2hkHBHr97RSaHO2oJ+YAvH2jT824mVQ3nlXm6Da36OHT
I3Wbyj9YBpQVOm5j9WlwnDXZBdZSPcwB5QF8p5o2xuvA4gEYKAfuZ9jS7Q+it7EDqf5MkoT6YcqT
/gHDjxfltWjkG0Wv3w0iZidEdRvG7hc1UCULeBMgimOPfnfc5lVyoPnu7ohGrTkJVOM1B4O36nm/
rCHbEKJ6COOf3+WftvGnJEmVBcIori3h7lazDnZ903WxqTVviRR+8/1eFIB8Q/5CH/J6tEqZssG2
ACXWvBAXoI8Ipc2yMuqszj5niC9719WqN+bf310UegiaI6Z+YGYn9coqTUeQpqW7nZbgAC/zTZJx
PrCNhMA/j+2Ki9559+f38jf3FEUd2HaXjSHgjZP5tLXxs9Ha5ovmub0HCutGXY71iNOYd/zzpX5Z
XUASmJRJuRJXZF/0+p6ymVPjDIov9jhD4y1r++OUdu5OLybnuiLU9I3rnVLKCQnDIAwhhRX9JSb7
ZBWtPIdw7jLz4tod2O/UfvAcoL4B8mjPYm/7jZoOeiuMNa5Fv77XE2+m6loCI43Wzm8P7lSObYxc
Qn/Xp0aHXquRyxnFOgwsf741v3kKpKtjECV3iDv0IuX4aepH89lN2kCUYNM3wSXywzrqu0SP3I5q
5z+/FFvTLZX6pY9zMrJH2FtB36R090E1hZOv5WeFpvlRxWT8xgP4zXiG/re9rZB7mfJPTh1LBnKz
IKY2lquTXKoVuPvKTgw9qsQfNw1VcYEHd3zjqr+5l4Sa4OslgmXDFmzL7E/3sg2CfM7gKMXKK5td
mdnUyk2JwTSlVfzne/nriN44nvTGUaUbNBRP2nG4obxqkaMbN5Zvx9TVhl2/KnGg6qXHJLNVb+CS
to/+eg21MJwDwEUYySp62oRLkIvWgVu7cev2zl5qy3AZsLC+MUJ+960sLJZciZmdTIHXN7DPB60L
bGKucncJsNDmCj9Upq6BmLdEgfX+G9fjV/76vZgVoOFuzwv24cmYpOgacCRrIJ67I+keRT43kOmo
lQZ7Y8AegA3QypJYAvM6lzPEFhoFg7uilTYWyr5+V7z3Ej8QO4n8q4pn163v2nwsmnjRrKQkNY5C
G+kL7B7GfrCOgO/WOzbw+EWSpau+5skmcM6t6RnEX3uTqqEy972nWLDRM01qT2676nH+OGm688o+
v57XWnwCM8ZuRfNsHOKdCCAq0HT42JPxvGFdN/FLoQv1PWvbfAPJp1gPJvo/X5KWXVcUJK03cLou
eviknv7VRvlLVLFr1PdSqf6+5Gk/l5lMrskUDXL2IGuC5UEMOiDXHrx1RIeGNqwvEQyFjj63X5yW
1JLzwKtwcBYkRuOtJeU+suEnJ3tZ5gt4vToT17Ym8CIAmECjNJRrxTlwyL0L4vRaEP5zOn83h56y
cwZX7zNi8r7ezaozcbja42NVIkmnfzEZ6aUi5QOJj6Fln+u2pOEiO99uw94lGA5/ZjM8ZqPXdPuB
7CoKmNAWq32Zw/qJjGxZy0M+ew47ptkaLNpmuBkxSFT11xW98/uuDIoibvtkU36wzxGhEotr74Hm
81/YCTpfce5mz645TnyvEq7sXuRT+r5aKoBVZj91NxRFuwd2bAM9pCR3KOKPWH5DWfcmJfpaQ28/
lRqmn7wlXYxAUwNTMsS6QQvHYbZAvVuN7l1WEDlBTLn+gJG9djkAKZfmm9UvzflAQRsby+oH76EF
9sGhn93pQjeqhoRCw86WqAsCyW3NpcQqUzTJBU9wBjfnLPhgkOVh619SxLXbs+V/9KjMr1GRWOpa
+S1izgByxx3eWJI187b0/avJr9szzWmyb2ZLIN6haK3kbB0md9mVRd+c5TiXSKGw9PR2dFfzjgvp
VTRL0T5Mc7O+Z1xjRU+ybvzetyJQh7Kd+bRmzSKHDTzpb1yRe9Xuz5PlNhmeTF6UeOC0+hQS6Hif
TJb57BgV8DQz7jPdOfQNzTyWYPNKuRr2Vb/Z4H/TFHsQe6hS2Gd/vvqvZRE2cpB3Ac6haeKAe9LR
xxbcb+41M+4aDYY/9NQ+FpVJHhT0RegCsBGUjbdZuloTd1IENwGF+BuTBx7DSZkuOwNf+58/1K9L
Fa8z8Klth8IuzDlZqgat9icQLuibfA4VwH/Kd5pP3ESfBdXtny/1SwlwE/1Rk+LLB+BtvNMtBmA1
S9neYMVjYjUXys5Wokb7YW+OYv6wuLP8nDleAzsXZ7Uhcm3HuQPOqO8lvM5JBgJyYaLy7beSRH7d
JGCHcF5OvZA8cOK8Xm3yyp2kUYDc1EU7XOpqwrdhuZ1GdFGH0690mwdtGKc3BuOvBR9jo69z1GbO
QtJyusjpgRJrOU5uXJVuet7lTPgpiedHP1dqjzt0DF2t9N55+eCdAamU+P71XH7SurV+kkPSvzES
KISdvh7UjsGOeCj3DMrBp8dyQ8zzpsJO2UGM6tzG7uDsS5fTYNhj7c1x7S+5eRCeUtdpWnAUMTuG
D6Ye3TpPGcPfxoXyKV7QxjubaXwwpqsM4x/QKJsWmGB/GSVOKbozTsrMdU2QzOdp5wcqFkZf0bRJ
LeehVLp+NN1yMll/+zGApGGIo1lkKTZFGuFQFAqDZTQxmSQjOovuI9DZxo1oYBmI9UrTSniZSDGr
zM1Ki5MImW7tl7qMqKC5X+m40c7IDDnMZzU9fjgJjpjuW7uHGiu1TsujDjAAqKQhf7LANA6RhTgG
g2Ff+zj16IPXX3tiMKpdvSjdP6cPVbGu4R80JKDSmahEe2/lHp4Lq5P37jqtAN9Xq79RzLsWDhqX
BGSyifQ1zmdX3EmPCsJOmXNtHCcf2W/MyfoKgqvbvBuZU4ZwnnGXRW2mVw+9SjcXPGrrwzA31Lmy
Tsom7jVwm5jdh55MmWWpnchS/fBubgfnW9ESinxgXazq7/VIXtVdvlIBvF+DzDGPZOtipk4XUejk
bXSeOmfhlmfrlPTXs+zc8bL3CrBipZWsZbxUc2ufFdNAvvaSDWW+RSsJ49YsfbXXMtvqYyV8PQm3
6nMe0XeiswRQIrvJx54WVDcU052eYrygbEHvgaeZun28KKENfPxuE2fqiW7uhaXLr1mSTLcs1OlX
j0EETL3MnS9sel0LLkKzwEu3te4JiwULZZPp8iNnSUXNqgDhFmEN7pMzf5nyIXTlNFKiq0uqBMGQ
F8gWpEZ3ts+GOwn8hFE6L9VhWFpf7qam9u7afvIAjtAP3XdwUwqSrSwavzru9XI3aLNCQNowTLFX
lp0VZvbo3RRL7ptR6YBOp/k2ZBM86UE+sGuQOv6dADFZK3K46itvn7FvwWp9gq0L+8IGVX4uKDIV
eE8mh52eNnbfpyVos2Nnd2qKoCebKsqJva7AtItKHPoqQzCzCkA3ep765mXQbJf0Fk2CwrAzBV3R
puCeL0ty6JKB5uCwTqOKGY9zdznLRL/PjIaxSN1c+7JhXDywADXYALFKpzxCvsieUmeejlod+Oku
T4JZj4EwWk9rs7gf1aAWjd5t4tqRWdJiiBdJu482Y06vlgMsElmUP0vP6GrmT5NGKTG25mp+WoGF
ku9AxlAR4vUgX07M2yYn9Z+0FixzqGQJHBu9Zc+36KR+D0AjlYT5WD2xKXbx3fGkdptKfaR0X+Xj
F8PNhB5NyBbwiAfa3TjnUPbZYGq39WBNFggys/4w1H0yxJM7ViT5+e7TaAbqzjGK8nka3fFKEFBv
0pHoyE+rbbnem0GXfqkGDx2A0vGCY94mxW5TN5ppyCuHmZl09bbaVb3hs5XuyG2MOGMPIvTdmRCh
JMFaEk7eXAXh1n7amXZalrGZoObhDa0MgCsyqaKeNKQa3FJufRrrrASaU/bLOR1a3FkK9qV5pmnI
M/D8NtACTD/34U7A2t5N5VDOF17l2eN+5ZD5LsEf9TQTG4Riy238+1KlzrnsUQdgORnngqV9Ta+M
MSms0Cg9Y4l60vGquJukaUcGMueebg2Y6iMLDSTUqZ3M5iytZj0/65TXaxjN6/y6bgT9fzFwGARV
XuF0EG661piY3eS269oWXzS2/DAPbFzRpjnKbxZBWGx20kK7GZkw0x1VADVGtNQVGDNRYFogwE9/
mAYt8EOLF1QcAoJTeewklTzoiWlVrC6iCSI0UsuhzfW2h7BW0tRKfQB1IIOGxo39YJiXwwqG6Rm3
U+kep1ZpjzxpcsJa08KN2mcTO24nrVz8J6MBBXyEDfykOC6EXZ+CFSp8osXCqi7cjZCi3PsxaVi+
Uswo33IDokpkaV75OOhpf9vrtBpiQzUNOeX5aiGkInM1lMqeCcm27SyP596p7HitV5Dkwoffkbom
OhiTLfRTYvTrF5FpyXjMkHb74TBaZRPzMNUlsSSIufByUa3F4IHiKaHTMHkCRoE/bBs11SrjqRYD
KKKssdw01s16TOIiySc70ip0U+Fc0z74V6Hwvy34/zG2ItF/7sFffh7G1y34lx/4uwdvYarFnL11
zKlu/bsHryP4pvRIUZUOyxY4/HcP3kcnzuabfpdJzhYlw7978DgjNqMamMEtoQby5j/pwQOlO9nh
2TZgaDr6/GN5XOnkBFLOHvoNokViOgrNcx0MwccGN9wKnlQdKktL8TaMlCQoVPkfk7Uq1c5f1Hyl
97K390ZQ2Q8um1YgXQYnQrQeblrsFqtbD8XaLdkGttlmx7z09J1BEw54jU1wUpyARfoIwAsFInQR
1z0PZg7+kcDB1O9qr/RoNDjJokJFBt0e72JiXlhD6U5ROWXlHXdty3DjDPx1tkEhHWrH5jzNAsOy
CqxCn8BxTgu5KyjqYAY5eU+jrM8B52e020NnZuccJXVVPFmVb6eh7Y7sICXCmG5nWZnlhBZVn8+o
V3t01rNLAWFtbcE+lLP5eWJYC2GG0/puDPAXSWBC54hW6zgZ+/k9YXbilm0tbj6dd3aGN2FWn2sE
QepxYVIoQWjqwdVg1su1Yy5sFKfCXh6WZXayraaRnQVBmdfE/vrGx6VhM0XNdas79U2yPgm2vVnM
Wth9picnkPCUGktPSXtiiHHVVElIDAHGLr8YvG9ssXPQTkMGpLrpcshJyqVU1UORTmPQxuqZrXL+
kNpcZleBacZkJz0NRNmUZmwr9Em7MjI4T+fFItL7pbOBeAT1tD4iYGxhYakMDWc+IkiNkNIGIq4G
mT4MyE83ZFIb0AIafapDXuGiYuPoMA3nyEaTIbJfDgHNy4GAZjaHg2Q7J0wvR4Z0LIxvCgjpufVy
pJgMkZbROJYKSkWXmeRI8HV4vJbThvaUzM6+284oy8vMRpgxs1z5MuMZL7PfID0njZuXWXHcJsjg
Za6cX+ZNijExgirmUqNTNQq0lzlW36Zb9TLzQpJkFh69Pp2OyvWWL9Y2TdsCuRgFOCZvsD0oZwG9
Maerl/mdqIptrlcJQ0m8rAHmthyQwcbKkOWyv7W35aJ4WTnayim/TS/rSZZ77j1aLlaZ8mXFQWnN
6rPVrSiMsyQNI127EMAAK9XibY++nQmYDq2X1QxtgPZov6xxZA+lz7pfTkAbJwI64ski1+Rmflkd
W8LH+xj1JDXGfgKTZ7yspa4psofkZYUt7CIRh1SQx0jSg7U+dC/rcb6Yfb6Z/ylQaEJM1J1q04Og
gtujimoqxDg6OQxcyqKaigiktyAkrw+GT7PqrcfEFyKJLWO1s6jrRCKv4KSMBQ3UYhKcLbWlu2hr
r7HP0rRV4ozAyLrYw92qv7D1y8ujr0kM3QUb9puF7aN+nDxjJUZCrqxo1PxMznQi6f1IVMGKCj33
0olz2nY4QriTeFvla0Zeasp1PkfEmdx5C+LbUF/bKYvzLh9v0ci0xnmuwak7zmK2pw8zsm/jk/TN
wthl+WDXmMQ20zIyTPmEVAclZ9ZOlEtqYY3Efi6FQAfoG0tBNKhblOxpO8lDusmBWCawrEx2olmi
yRHfmQimS7XklnGox8bOrksryJ8Hd87GMCsDjrvNXHHStZBVywO1M/2Bbl3g77x0Dr6b6UrG4ARw
xIwhgFEWH0Xll8e50FDAktbsnbt4JNksgt3L9v6i6+mH1WyXJC4nWepH2wW5sa9E6Ty3mjd+lVQg
2gtl6Lm3azpneIStUC0MatrY7EOgBexmifQXZxqZaJHdmgPIxcR001tzqXe0kjrU4+jIvzhYBRYK
riwiEeVHpeLOd+AnWk1u3a2uzeZd6YZq40pHCLx5AUR5MIEUnw+t0VgwIxf52NuV/GKxpU12GJel
Fw5Jq3Ub77BtIkqiHJSEo3wfCU+ijJ1HokuO1Qmwr2ArXZxpuuY9E5c6u1FO+ZLQkpG5+4wwtcDa
OZPBLJUnoBQZQOVI/9vuvZ0fjICl/a4DrpBmW5nbydxpOArgxE850z7APdqzX4RO7iRTRuHqsTC1
UZ5nazKsxywvBdEVbTd8laJXBrko/XqnkSu3net9eax9/yPwVVwZtV2sB0JB3PM1EdMXR7XpheJQ
YIWFVAn2P3OMVDu3d8L2h6tJyvpZ9UvgH/SsWaAXZaQN4mEwvnaF0z3P2qyjODZ0jyVkqkbgcS5a
9HCqinpG/Z0Coqtaj/IGg/IJVocx3WmF4b9ffXd49HsDzeaYz+od6FiB7HZNJsg/GifdBFYy0y+j
5ODVPJcwy5fqDK13r0WLni3tHjwYzY/GK2ZFgQzzR7zl/1HTHIDQicr50KpqhtI4lmS8ZuxeqSE1
GhJ/SlDBR0LSMm9nB0n2uZQKiHjbFfhD1pJI1L0PUNKOxm62yGEXxfrM9xnFRaKRXnAgdAjsR9Lo
BSWDJpswCzVivskEJYKdiz48iEbySz6xZxsJ3GzstY2cbAzms2zCovDfTTCQxhc68ia8+sMm+H+p
O6/txpFty34RzoA3jw2SoBGNvHvBkJQpAAGPgP/6nqi691SlOivznn7qfi0jggQisGPvteZKvn/E
7XeEwN+TH6nKy//3Zy2MspRlsSCO8fQymrRpu/6pR/VwAju8vGh7Ikv9E37831xk519Qj2kHIlf9
okc1nX+he1rG0xouYXWxU/4HelTra+ObghsOA2U10ZeLzuzLZL5TBwBMPMZ+pefNurMneTW35oW0
yXQ9hG0HCSszzrEFbrE163FjMGldG8WUoubu7HsnNVrgfGZ3wrRgbpHJrPQ2elfM5NnNF4cJLgbc
utbFo0WETRImGBCwfo7h26bNE6WtR0Hr6vu0cphGi2pCntmIYVMZCFD8GumMhChcUrBl1doEirjG
LoTXQ+nmByVHJuynurOvBJMzGyGXj1GxCFw3My9TjQULDoBcCzW+BszEfBLjM6p1uH2GIZJtWxSE
XGgF6sEadC89FvPPgep/dDy8Lxlx5l9R4D8gxP9nFvrt93JBcsuvf2q5mn/jyP/foIrzFP3zqvlf
n1H8ViSyffthzfD//LliHNBeQMI5oXEyw8dgcnz7c8XY6r/oYVoeqbCMrVhXnCv/a8UYiwOZ9bAo
fZdD3b/PjroHYhyVHfMml2dm+Vf/wXrRAJf/cHhEGYJoz0IWuISi6lgNvxweuypSpaUo4UYrBnFU
DPf7FEeIVOfhSLQ5TVdrONStiA9h2QOD7OOX1BRq4PbWStUnfaM1DehC8uUyX4a2FRCqTD8VZzbd
LkJvTY6dbuNddxbV/Eb2S/uOyMohu05x0vWbOjZR7/FXat1JG1+Maal/WJIjyjfLasarGdiP8lQt
2N8nGE35c986/ak1nXen07qbrMhxm2je4slz43zIcW5g7uP1S/qet+4ZW7O0lci9ic1JsTXqbLWo
TkCIPEQjA0NKP8OSgtyB3tuM5xDbENQunHxVd6DU4WjQZNqhj5mAWPUAzUNJrp2ZfqkFookGbX3O
Fb66UhtXINNe8b2U6w5cEwTVMWkACuRHaRUJr8FIc9Z02cWa2FTMNQWRdJpWgD03rrS4E9ss5Twe
ICMoLN9Tw65cEZGo5RuMH+WjnKVPY3wtpVauNCSAzJGRJFLxGvlRswn+pNGIYjX31hiUMvuSt1jx
1Fz77JTpJKDO3kV1fm6wjkZnaqIpZ7DvNI8NdjdO3eIk+ZP4n1B2a+Skp3wuJUF80VOd/jJVJwt5
6k1rVYMqJ5xbjyH/jnEb62iglqyEWFqPHCVcuRoiuKYrRq7zCtPqqtD1wQ3KZSjN6ViL7zgPtldN
PDzWyQA42+7MPNAqVQSdalbYu8bkWhXVvqvnddRX12XRtZtJqymNUYGto8YOtF6+pSUHDkxP6taa
Mx+JeCoDvNvNtvcGcoexuNBOtbRL4XSdtYHpMvBO4JHpD0NrxddAYmN696kxDPsqzvCfSmRN6wl+
vkRBHrbiUMLTiQOciGa3KuesouJpwGyhZi1iv4Ol6AvhDieChvdk8uESi81yqG7gqsO7h3qZMN41
XA5EVkZnb20Jw21WpqL6wILw7+JfW+QMsbUAfZOtVKL9goF99SDLkBIteyq1DgXQbI0blrVYjaAi
78bMQqOujIO67rLuXgtnxhNdHy2eCr38Nlak4UrewX6rFebFwF/ehUWx0ir7apijbt1WrhoUJnDh
Jplekz7/LIxkW2klE7v2OM84HlPv3U6NMeAVxpi08Y6OBhHUHOLQn3CaBZiSBpovRZtK1hGHrTVw
mbDdlv2o5N91FlPAMz2Nhy4V4G/mOT3YYJiDmDzqO+hcExD0seMNOyLO92O2nvRQ0nK5Zna19Iqp
BSffEEU/Y4EsO3+McHGMs5B4utX8tmgc5y7q1aON9wSZTaVMh67pr8JoEFcl5k5OIbXHPBEpBQVz
YveWEQyl6awmadRZMJel3OLT7YtV4hBHtR2ZtbyptdKaW2TA+AZnOQJFNNEVHLAQpjcqQVKQa2RT
QaIpE6aJKvBivauxmIIDiZVtiyfkvY+0KA2cZhhzn4xYxyLlcQIiaLoBsufoEzS3zT43tes8JyRh
hll7Q1hzbDBxyD7hj4rnzOu6cNvDlva7GFsYtUOuOj5+7GmDsKbZUdkUG2VQ7AvjqvHMI+sdU1xz
B4eTy1aVurHNEwjonAcGZUWvrEg3iLma/ZyVnrpLcaUAYYwe8AZli+AoagdmVBmW5yqkBWSSRzAE
NEAIBq3bZkS5EXNOqxpllQ0DpP9KXxlMbAJ+Sh6sJNuUJRjsaR7L/kqpmq6hhaCh+AAmS0vcykC2
lp2Tn4VjVs/C4dSFvVxu0y5uMJEmzc4u3XvDlR3ZBtY9/jlsOREWcjRMY/MQmfqFkC7hK0Rc2KLG
NRyPix/aeGZHbQ4ycfqjZw0rjgWp3EVTdXIozmhUZdSIEFkqdURa0bRR6K7zWrRBM9qMrZB0Iwiz
umM8k9OnKMPF8uKa2Q5ll4RvridAY4hpsXeMCO2bFJf4gbZL8bKgjh/mjg6xX+v6i+HVN53SZMwo
q4G2AV7DrqPF1Ds3aBfpXWnmjd1ok4oPpj6FnvVdTOk33UF0hF9ehTQdhyp9EGHbvhcVI1tDTmDC
itK1s1ZDbRC545q3vJTcQ1JkzO8iczzVapXfFzBpGlBT+cZQ1BoJiTfx4GaEUXMGdYg57fT5De3Y
um/zdSk1nNsk9Phtg/3JT3J5GJasTD2ppw2FOVD/lDkqFlX05OC6kCCRxYeEgYnHJveWKDw5HBmy
nNSxug1bjcn3IM2CPTWxw/CpLujrrBORAx0obC8AU7xFZuDRoVGiXZYkS2850brXWeuL+zZxlX2C
vOky12B1YGUa3eSjDGKwnHReNq/sprgPnURwI+OZfdIrUlhPmMpGhG+wlFdhRDV8iHlxvU0tcVwo
A4wYeWTiTHe6wHOGHsrOJez87qN3WKqBWXsWSZ92rT7OnZscjIKVNFmC2oJmQn1o2+SMmYxXySyx
bDrEm+O/Uo+kiouNMcRHIi8UjyZC3LLvWyQx2Y5sX1LHirWVanJkCiRRCtf21BnmJgSWSiQJ8mAE
W1i2fMlk1qv1/sWJ0kZnSKuftSYV15K0bkE3eS2y4qMQ6pouLOOwME5rhBhF3d7PSaqOPnOGox2W
eeirFIU0a8Zp9u1cRNtUOOKgS8O7N7pxJDwK+Cvvw4yQB16O4OPH5FjHxm0S6i4AI2R69SaSuXcd
q9ycIAkpUGnTDNl7pLVpx4BTY1iazFUDE9aUCN7ciubKOgEYOnI6MZt0vSguK3QKNhO+lolJu9Lo
ZUT3UTs537OivwkxGdNCM1pn2psVtRS2OwnzYJ6mqnw0ORxFK0ELCvh87jpvejKopwpkdo7JvhjC
c4zpsGEqLhZUdQbX0Hc7Bcr7QD6WvROoiObFwK4MAdxjWW97Uxk+hYbL31ca5THJSxftgZftFInm
wKYkGVEiFr0RSIsMmF5n0bpGuo5HER3Ja3APUlRtkJT9UxPHTVBpzIsn9tG4W2keLm6PpoM/8qSt
U6jXfiZApipL241bVVZPzDdDTCa2OmprEnuupRYeyVyYgqq0wqsw1/sApKYSrwuc0uN2rjryWKI4
J8JhBLiJATqZqnXP6BeeRDPPe9uFswrWSldWyOZ2bacPgaWy5LUk+54lpu2L1NDPoOmdUzj1Qw2U
MZK40ItKP6u8PN9RIjQ49TJ5UnM6qbbNwdGpBMbh3JIshCk6wMO9stLFkRJWlOlGbp4YEANz75S7
hsFwtO4xhdNELceNEM2DHtn4wec0/pjjaYcJm1E+vqlHZygIrOiFa7x3ekh3ndbrJze22kWZsLfe
wEhfRSRLLk+CSHIow6e2csYNAknvta41tQ/iUSaHqB/c4YGd2+0OLYnQhwkFz6bMB/ch5s2c+b1a
SXst6Ee/90QgPBhhlr8OiB9IAjTaLfxTK4L6YCh7rzSyN3Su6aqFgx9j/dSqj7ksNLGBsPhpGdQt
m0LUh1TpGAtNUZNU2yUWMgPr4LBTijqy57U3iAw4X59/ywynnw49AWjZ0omfvb2LpmijhQrSlgov
B4MrPAH3NOvo9k4OtIMtbW/I4AMGJEjcAAWjE9EelnWKLbOLNmVKD3XXiAiEvgctbzUVtVmczSaq
cQ5NbFcAh0vklBBB2jX/XW/c2aJi03Dw1H4v2Bg1im2C6XViPRYCs+G1+rTF51KtUER4q0Lh9bxS
wkGsdXe030Wf99cZPTUziMH2jMMmYonhkowQwc53Xi+t6rUhJp6IpbrZsxEQ/UyQRNW9zUWraeQh
RBOpKTMiz44k3xWAGnCNjZXWN5majN9SJ9YT/KgedecUmtZ9a1oJlWTnWNWmqjPeu9M4nfLaNOU9
r5EcPLEaNeFGKbM7bqtTHphU6vMGjCe+DeaGCf7EEPXqN7SdXhcMSG+9odo6Rpw/qOhvngHQlQTN
yNh9os/Kxi6arCZmQJXNpYK+chUiz33P0XlDuUXT/tKbGfh6wg5IJE7zumiDXCJ6y5vmuimdxSkW
e28JPiSkyJVzM841/ebJbtuNjNhR1j26DVLki3SUsGBCyA+xp/TWhjFkCrqqrBIlUHl3AXxVufVb
dYCsE/JSjUFRpCLalXNoEAs0t7YT1IMQqIk6EgEjogdN9MyRZr+OPYPZDYE/NInAOpqPIb65nubv
JNPNpBfokBi3WjeMI3m1xdGYdMckZrZm921k+3GTLAsVRstnE0JgCUpPaA8UME2zkma/VElRuiv6
vjiHeVS+g+p0a19TEvUJyWzGwaqPcYuoZlpep15lZVva7gVFnFEGBY7GPgiFVYqTxdHM2wsirnnv
IylTnz0vi4ls0irYN0lk7/qyD8+My4BqOHFSPhQRMV7BFLX9DUGi7XsD+4wkcCP8lEXdB6k20df2
yPbiaYHoss6ayrgwv+yrYNTqklgfaAg4GONInNXRqIdbawArEmmkJ/rVbKn9OizVlrQnSFDi1HlT
UlOSOtSQdSzLkXxDl+OQ0WuTucGSh/qJzHQzDGjId08jw6xbb4Z8TgrokOyMnj3gufRCxhkYMQZJ
Ie9moIJ0aYL4tsgRU2bz1kz7Qxap6VarKGqYk406I+WqByTC8FtuY4uigIzzLB1PiCMjH9Fgi40D
XNWTQLOVH7w+UQhIw+hPzYt+naynOcJf6HmceoZmNHKaJphrUZg1SXznZlM5IT6hA3oxzAQHba0N
9rBXehUGCK2Sqj0h/7fLaxkJTxDxI/Tm0HG8+ojAJ5XMz9UwoMzlTSaHqn3xzDBdFF+KfUVOiL4R
PK1U6plQINJkkpeUq5BZ6U3wOjhNwX5P1qFppFRCiXnWGQvvab3I6wZ5k++SyeVDUi2eUdZFRyoQ
d+8pkXHXEGH2yvzCpGZAWYQUSMcVkBkhdvE+7iHaokrvGdroI71VPdePfaWpVDl5SbZEIQ+qRyJX
YnIf4jE5tzEMDiTs3HK2g/VYhFN8dgxhtjtdU7TpLqsy8zM2RmFcpXVP1osnlHQXJbUT05nqe7BC
PObNurAjFJlum8xeuspK22rJ6nDGwntXjCFXmfR7dfraD3l1bGrW3cWpFCvfDYmyhDipRbczQ3gi
BqkbtK3uRFXeqS631rO+KV2oPhEPzprU6vuR7BxfVZrrwuJPqdnNoEbMkTS+eCimS0e5dweKbvAV
xzqFVb6zUA7WFLuPiCbWorAOdZ+/U7O+KaK+8SSOVF0j200c9U51VqnIN3hR3vRYSdYosvdRON96
AolaK7O3Oi8mzH7Wk2KwGgGSXDMhvXG1/MVqzLtEVS7gEqxjGSHJtlVi6ey4vOSjvNCquRoA+fj4
2d6ssnwpY0xIrpNYQV5VEhErIK04tz5qO9W/ZVrGoaD1ECU20duo49ou0qPiEWCaEcfByRglSRcl
fuvJmi6Rvjww7eSnnKF9TdILzw2xy6vkHuYW3pqZopOn/ftg8JRovX4bi/KxkRyILMmw3q4AIKkh
llmUn81eqTjmLHlfpYWSqswG6wGNxVwzBZ06LsGxGzN6IP6g3qhzc+T9fA6nhnecQaPem8eLVQMb
m+1bujgnBpj7gRwyV9DoAE0cTBpHCmsq1yhmd1Wtyv2g4GQPdRE46nilyOJsUMKHqbD9GcMR5g17
ZWfxcbCV/FQwDaMwKC9EQlOW2O0LTJ45SJukC3D+eHuMIlzJWF2ot+RKWUbHVjFs8g77q9q2D97k
XDeaV14qgwgUDlIq+9NiBR7rh7q1PnGvG0c2Nvcw9Is4cxjqK2Br81mzxzOlFrJax9m5jUbjrFVX
wg6/RwWKtiSc37ATvGg2Ud1Dlu7LREmOsoyu+7HcDqN+7tvJvDUQ1HP6mBCAqJ13KHia97JUip1Z
8G6yK1pSTucaSFny6kqXdbJHC/3sxUpQVVwgb3+Cku1DTLWKSEQZiOZ2tiOUvkazxr0di9vSQqPK
GTLk4auTY6lY0tgYyz0POaLOef8ejqDfdAzYpMrxa5bZDHRcoJbRs7HdO2Zx0RRxR7YufaO+mi5e
2k/v0nT3dhQ+dsb8mpTdgeQYQCTpdKGZUPtGadxqFO/qXCW7ieCk7RJ9BgnP2gnN1IA4mxJzk2Ws
VOQJPGf9fLEAraFZqLbIhRa3zsDjxO69yvRc3vEx1caF1R8s5+md02hvdUbxi19j8NOqQoyr5OrO
Rv9Oc1k/FfrQXVxaaD45gveNnd9aInzp3LgC05x/Um3QF1DD7xldmNRTT9j05nWYJC2/K5g60Xk3
0m2KQxmbBdVIFqMc5hyN3tmZcJ0gg3qOJhUBUy0ubey+GmF9VWrWa+lgfsAw4C11UQf0NsIoVBgv
UsmbVZTMZ9dBh4X4/hjZafvqxX26AYy3R3V0UNsa0NuUtt4ljxzi9jhu6+Emqc1Y2ckuQnRBY5/O
aGHZUfFhFDrssMbThi2pXd4RPfh8J8tS9Qms0G+a2DXu7ZlkO3zqQOMr9cnjlLVMmBEkiVJZR5Mi
0KzKadgNWSafRou7T1fM2UA0coJOb6db0AZk8VQhAq55VILFo+H3pRq+dzn9DCkFhSTBTLFACur3
Y30nQi0PGhP1gJvHV84wpPuoqDViEMikh/N2G4rkUKblvZvPN8CP7yPKfL/uaueqb/JpJ6Zul1GQ
ogrcUs2dCoPgD7hRIdKghLG/N9mBLZBuc3a4x7RZr2gzIWhPdO2qpkjZuXm1oQV5xcK1/dRjzRpz
/dSos9inMsl3eRtBdMQRv+5Jwdzg3iKhtT05Bs2JPE0unVAfptreqRKvukn37CqNq/o7FtVxF3UQ
MlrOTmu3MY9JIS1/isd94XV7ZMsHmefhXVR10xHPh9asGXzuAfdw2kCg+1xZhbqrZ3FG+rgTcZ6e
jGxoN43ep0cI7fZLUmcfYOYsEpN01ScZ4GGGBXrP7Eddx3WVBgP4G7Iz0B7F8r5xyGqPG7LFlwQE
DAM0xvPiSU8covq68j1SovcKs8MQcqDPLVIkvWz4TFkkZcpMzSfFCiGdyU47c2jkNIkUj0BHwV9N
9Z6l1MkoyCLUccMAYJ1D8TcxKK/O1F5njba12Ef2iZl944DDC15Rt3qd71o3fh5dUEDa9BDlNQfo
qHsACWa/RHNkBDx7XLwrI9Iv+/SEv+Z9dgfr22DN23h0XsOkeOr4QV1N45pxgG3HqdqbqY1HJjz1
4fxdV/t4laPLctdDYuCA0qHJ7pmAgUHs0CmqdMnNIKnTMqix4EBCKspozTgtPHRsU4+G2j2L1mo3
5CE+wjN64XTyaczdJR2TOaj19kxdOOHGs2jodAQ00BtZF/A9V/zNO8QgHHhCbl3TzG+myQbUidq5
rp00qEvz1JMvSTdBM+G1C3SsuJCMMQwiiKGkXNYRRV/fo7rMO3jAZsPxFk9Ly8aSAhmk3eZchrjl
brqcFnSJY2EBI2/GVtnSgHE2UeyVz5lb2iePu/yNxHX5pinWszrLQTIjB2nPqs6EvFgMnhQmjFaY
rBnmeWcqrsLYzX0Y6vvQbMZ8Uw38BKswDZvHESHdTSwEbI9oOPQR6iZ/dp35gdT3SSCSGTTcQ5Fi
Jx3yrsrLefFlfXnpaSrABoB4kYeub5ZlK257ZDXWptOaThB0jHLsloQFK1tZLfMZCKLuoWHr+Ezp
2Z/UbhDfdbuN0A0MWjI+WGnWq+wITrFza0Me0oZgGb/ThtFKT3w7J77EtZlYB/S3apDT2opQgrUw
m+xu4ilECl5FiQXkz11SN0+pOdJpRd1vVxm0t0qfVuAXM4RRZaADrwyGRKXp3teyOiuudcoRGn4k
PGvXmpzoZdHeafSpD7whpNNMomg5q4eihRaqRco3tptzMRubjLiKtXQJMqYjPa77Ml4VIWw3Ggge
6vi+1b9Z4E7WLB1zPZZ1+YzgiJdAN1zqUBB1W0al689olyoE99TfPGFEJBKrEFnMSBqyz8b8M7bJ
IhXwv2pNtzlsGuVATWFEQSrCDLtu1c/QrH0oh2nP4tbVleWkc9DRFY0CRLLhczWn6btQChORQ2+N
GiOQkkBYGy2wGf5fiBr+Z4qF/98yztidfyVcuH9Lhh81C3/8D3+qFjQSzvANqrQJOWZi2UcX8Kdq
ARHDvxC18w8N/vsfkP+6/a+FdEXVrjJxRYKDoOG/uHM6WgekDJwc/ku5YP5HuoU/iAR/mX4VcHco
6GGwf3H0D8A7W/TY6rGhHrmmvxyioRTNRnRNs+EMQW5h7jXjIRuUHTE1ck8PKdwNkgIo07uYaI3a
3Oa0mn0FcA9u86r266XurMM0WdNHd5eqy9ohIrfRmNXa2u2rLGiF624GU5cYOKBtdkiZ8TkJdeup
MdZi2M0bu2Jn6RqJU46Qoq3W2O4TzDsr0IlS/dDUtvwcvNQmjtUyd8WCs1Gg1q56laYypQJOc1HU
uO6zqtnaDueFuFAZ9d+2sti1Xg/iE48C7Kwu3hVu6vppr9R7FFXeJkJ8ca1m6kfrWiVjadQEd4x2
rMDtPPcuagxzGw3klaF6AHRaUhqy5PNtLuhxkfXCIqd1eyWbptrqZVtsrNRNz6HM4O84ebmVqf6W
jgNjztYFr9JK7dTHdnE/NTRRSBcerjKvqY5ITpnehtgYo0l6fEQ7+m2eux9Oij7UMjN1lfeYiwa4
MPtUdYptwqvrSo+BidI1njiEUYYz0kCkYaDgp0Fk7IVRv+QaYYtCJ8MbOUT9G9KGvrBCfvYgLaaK
v9E8nMmJ6olu27HpVqgh7JPoNuN1XkEd6GjIrMVtXFxRTPhhwcjUX97MCCYPDH7m/vZvy+76zw/7
gU6PFeSn1/BFrYaNjSz5sdYYsR8V85Q4Vw3K07r2R+mCf7iy7Zsh2bvePqLw/PVnLqyNn33t5VL+
9rVxOlhxCRn+mCN9gEmKvrSdUoFpg29u69QxYTf2GwUj7ebXn6gv3+ZnH/lFYYQksLY8xZuPLgA4
L5L3A8XsTCRnXIsTJ4pNkXtnGrQcc1DpAYt9gVEiFrVFeWhmczXn28Ry/EF7ijU8401EDcdpALb2
y6CgGCGZ59dX+iNQ4K+95QtWxmlbG3ainI9ZLRG53gw0Ecz1gsJI5JX1rdN3v/6cL4k5//4g7Qux
wHYjw8ZqSJJ3v22a+35gAOfrnC6fOSJKOzDM2Sc8pORUchiouZQVB7v6wVGu227X5HdVev3rK/mH
p+Fr9p4kQkeZJ2U6mlsmZt0Ab+ZoV++eVm684XeghB+1mX992y9btqt2RSdkOh01JM/EMC9H4dMf
kxG5Lj8NTDnE/A4HGkQ+5Oj6/ddf7Uv0w18fu1zO3570cSqRkFgcKqNkBU0N4SUjKKZJ5JHJM61o
ZAtXtit+w9r7wob66+O+Lix8WTBc2/lImAeg5ze8DcLYNBRuvD3i84CPwrHuY29lLMARNV0D+nZJ
uNN/8zN7//Qzf1lmtoPBJezL+VjQ32y77NEFuwk8KXDpfrukzAhn33tXTfkqIw/8CbIFBg6Z5Wzr
2Ka9GGXAMraRNexV0b4RDIpl0XI2eUr844tnNBgwp0Ad52M1vc5usqIGWOueE8RNHxg9gCK5d7s9
dZ8sb93iXneWgcVVjXGyKw/QUqR629HDK4ybxHri7OxH8+OgNj556TpXWBL7CSMaJ2R0q00XA2mr
YmNMTz4cLGAy3GOb6lxUcjp5ueW1KKPD1ArSw8NgcNqNUW/b2eVgGRPVfR2ZcPjlgFTcCbRkH8kT
DtLdaPX+ONzyYhzGE+AdHJ3qniBAbpRJ4rd9Z4/aU+t1zF/Yb3GGbYzWOjP8/4i17kQE+Z+VJ/rV
6Hv5s33/n27Vl41GdZXRBR0zHzvE+rXWbxkbxxoKZZjZMj/Rk23TXcPT4dkHt6l8xxr4fVAZ5r8J
Dv2HC8CA+MPaCIc8aWTGvZS2tcpHYIFHQ1N+s43+UYv9ZMP/iptLUSVVsMD0Y9LUKjAjQiuaMok2
aK5CXzReHxDxZgU4/CBoiVE/OLGhQaVOPb4tnm4CUhE/ZGiTXMgAATlNzk6GHaIU02vASQwdACFa
/jEwxM3s2d1maDV5qyN3c7dmn7UfADjou/x6I/lRKPvvhf01eI8QTfA8Eb/VoinoadpABZgdPx0/
fv33tX+6GV8qkaSbelLBeRtEyrU+r/jaBUyEZh9mG/ux1KOV5Fvmh+XpnQh7N15H/ebXH239w/7/
R5X9tz1Sc1rPbXM49GOGIM/wVrNqbjya34xGhi1P4PUsLGwo2PP6x6Ja5i2zj6R4ZfFDd/eRrJ+l
dzuPV0UjX+N0wqzE8Na5h/BCuyEMVK0OmOtCZyN+sdsi9M04B+P/OErczKPZb0H3r7oGG/TQb9Bk
BuWAFjWdDqLGGqrgBssSdGrnOTpq4SHCfRimL814VFHAdajq72JO3Xm5w+23sWOsfjrlpu5Xafqb
u/8Fc/PX7f+yr6MI1Zg4ZdMxjradFr66Jt34/IbyNWy4V7fQR0E6rRn6m81VKS7N77KL/um5+7Kf
J/GgVfjpp2NdIONhotb5pXJpSKn49c3Xl8X+fy5Ty/uyCdh91aIzdqZjqp3M4QP/j1buMHkmr/mj
vOmTwN46VyibfAJWt8oh74PkXpxon5GFkoMnQ+L8mb/00U6SuHLofoPG/YMb9LPLWp7Vvz2TfdRE
Ss/o4CgYjHniNXUfWxo0M2jczzQlUygaV179YZxrcpqrw9yRIrHFgUsvkuPHHq6hJQ9zvJmcE1rN
3PrNC/4PmuTPrmtZvn+7Ls69agETZj5O2ZMXb1t99EvEdJa5StBn0QIma4VsDCNmhO2u4+oj24nw
cR7XENHMvRv6i100ecFZs8bwK99d3IXTsftNTflHZPXPLu/LLkJYdpyPrjUdw1DdWMqpvdA7PM/T
VSOx3D5k2LEYpjQOZISg7Q/R1m42FrlFgCmTs9Eg5iaoIRiLx6LcWcYBnY2Cfy8r1H3Wn6R1GPJ0
lbTXzLhiNOMmuTa/eQx/5DX99wLDBvPj79prEtWNVrAHJfFVY49bx33J573i3CTqbhrUVWecmxIH
5SA2VU4buznWAM8EcjLUgXAQiLcXr3PHtjwVOwsJJD1Q9BGUXMBsjZsBI7SKmfo3y2YB7/902XxZ
lymmP2do3Ok489JeURNpiLui9fxenwUOZF811pzOi7PqPJB5VHtrbfxNYvaXwMO/fqovdUNeZTWJ
qYp2xKXe7fTGJ1zloCPwZG4Yr919yZna91bho3xKz+ZOIIb3O5+uqq9ewLZPu3wOxLN2FRHZcYfy
8y6/yT/Ds61cV+LJkNjNf3NT/+GdRufnx5ua8E+cxOBKKb7t3M+d9dA8Sl85jbsObsjecdbtFWXB
0vDc/PpBMn5+zrTcLyvA7vWxj/OI2A4UWaD9nidl3+TBtO0+yUUytA3V32ZEdX/n9ivv5Y2XiXtB
1YaaD7mv3z8Kfz5XUHeoMRJ/PCIZl+4qSu9/fX1/EMB+skLd5br/toEA/I3RifObjN02DqapW2Hu
QFPiQAK5EjQ+VzWq0rsZuMuW38Uan7BYVKvhe0RyzY4WKgkc8gb5ogKw91z87uDwD284qPA/Xpc2
MG5OdK4r7reqtzbHG511dGcZ9LMtzqKX5DjWV7AfJBSC9P3Xv8YfR8yf/RpfllGOMgLsdqgdh8NU
U/7rgURxHEXPQ7cxGFGXxkfXXydWsS/tqwxZdW1cd/uKyJk8KH/zrln6oj9by+6XBYVAsFBGe1lQ
486ut0V9KEN0LgF9vWoNJa6kmNlMyqd+rQaItqFjI4pEI2ttTcg4J0G/vf9U9esBTay5SbwbhG91
fqiqwMip2InH8dt4F7W+y/z65f/ul1uyQv7+HC3MntSrl/sVvlduMMsTZXWykmu9XbFzUxhnh1a5
i7cZUVZY1E/KvP1dHLX186qEaMEfPxwoU+yKhkXGpKYjIh5bsbuuBcQ2f1SYbbJFn6oSLVGg85tc
vOaklNeDDRXdDx91XEgeHgjfifzisWNwcAOvkld3VW+cOhgUZS3TAGqGKV4Ig4wI/BW+8b85O6/d
xrVoy34RAebwKpKSqOwcXgiXA3PO/PoeKnSj6+haNrpf6+BYEsPea68155jaiUGjaa3HZj0OeGYW
TCTE+LPzZdtIaMU+AiXNulPQ0sc8BrdF5ZoKePff1vsrv1i7KJMSAVuLf17KCONZiNhthM28OCn+
KmxoYzoBgy0uRWb3duKaKp1O5+f7fG1HvwT3hV006yjppJ28Eqiw9zPik/e027ahOwfrTuKin4RD
7wF/smanZhC27m97aHh2JC7kR8lL0helcDhEiyefg+XybMwIDuZwIuyoaH+7Pt8fXwhE/e8TEWct
BYFBB3M21vqnr9x1FbnVC6K3brTOaZySEhkxkKOGjvXLUnpte7m0+co9+kxAJ9JuurHQ7DgZkrCP
vrWxOxGsx/TrteapSozbSd9H0S8V4LUferFODoJS+2OjSTt1fJW0RyvCnhD/Ru78/iRGvvt/r+I4
DnWhpzor0YTRQx2FBMWi+Fy28A2BtK2K0uc1GePHnx+uK+0qDdv1fxYRa9TIurC4gsHBerf8+47g
duoJ4jIxOXzKT/Jd1DlhbOsfgV860i9r15VLqJ7//Z8tsAX50JFPQ8ObfLOhvw2rxw5lws+/6fxC
frOjnCdW//5x8tvQ4zX8cV179stlaryO7W3wIvoOjAtpWv38KVe2jL9+2n9+gtr0eptHrbTTWgbc
kHvOwUI092JRpMwMf/kt+rWPubhSHRDpIBYlaYfqyhPDhIA8U9g3QuQmxrsPpcGITdw4HqZUPKmV
i0D3jA7D3vZS93etLLgyTU/z/Pp3azGKPRZtu03+GBmQTFjEJvxLqT1ErdPGDyWlZGQ2NwLHdCUx
7Tn8ozK01gI7Z433R/LiqkmD4DRgSFpaiKgTaIqm54uoBzhEpD3DqXUcPFrGQqd3TaNznF7r+L6W
Nr4uPubooMMEUVzXlwtL3iSSv4rTp6Q6JmGACLBY+nrtCCpi9Z50ip9v1LVC/W+d+M+dymCHiKow
M+ER/oxoiYXR5TRPul+9SBt3zE/6uG72yBUFiXGf1wlM2/lPnGtjefnzd7iydygXS4bY1gYBV3yF
rpbtMdmFKAVlY91Wv8Fur4wSwN3+96FPCdGbS4MR0iBP99rke0ow3k9ztASh6ljxeVuMD2ixVpJZ
2vNEOi7RjgRGTiZ+AYjl5fCXPum09SuJDdi5Kq9gDvjzz/8bnvPNK3kJw81ytVK7SZF2Cd33vfJi
rJW7/hhT6DpK9qoXO4MKGAvNDiC6jxbjjo61tMwEe37Ano2ICmZv9vTzlznvR999l/Ob9s/jgNI/
Tjr4MjtzeqvN+8767UG7su5cjqQjsyji0S8lMIG2L21qynMpf+w1r7EetKhws9r9+Rdc2SMuI4oQ
OiZ1O/ILGkYIYBiBvgtubGxbEKdpuG/Gr58/58raczkVCoteYhrIM5WmpGV+aDeVh7gz7H/ZR6/c
COliqxOTyResioIhGWV7KhW8pb80Qc5sv+/u8WVfO54FYpnJ0d0VqRMj5LKTWwC79dFXXrJpBfQj
xp3fu/6MyIea5C4g/FS6YU0zHvrhXl772zw9dEfGkAiq4hupXWGADL6aT2CPCOkjf8mBbBMXdrPG
LivWdz9f8L8//Ztn87LHnMUKGlnc/uyL7wgYVYU0zaEinYA0E9Tb9Lutx19H39cWxsuuLxBJNVeJ
ld31klMmuzqGy4BnWV/lrOVl60XWTr5DGisPG6uLluqpnhLq83X9Sx/j+1URVst/30QTW1fm14ze
/QGNYg/MWThgG7ES55fL+f0TBnTmvx+AAFUmkgD3ZqoVTjPeVOCLB91t9QMZYzK5YhwmJEZfh+I+
1O7z7uaXzz0fgv7nbQTgcfG5mLDRrU7nshSZtNTZSJ1nRBFbixzfW3+J/byTnO7/LdTt/7SDVPNi
RTMx39WS4Iu7WW8W7fQooHDXHjXNtqxf5kRX7tRlSyXyNbOVBlacejrpdOIiirbJFQzrlzLnDMP8
7opd9h66om9Lqyw4PKSv0S5st6O/Ml776tGXnZDC4mzzDBe/1W5Xzg2qeVEiQgAhCk0YWdno082u
eRPHxA1LHsAK0p+iZ+OYmKBPnNZOH8Pf6tKLpID/e58uHguhhUnSjKxK1fDnTamXg7zs9WXlxSRM
MQFed/WT/6pmv1zTK00N1bgoCXS5BS6U83Gx6eFT1OQvGdZBTjayWwBtKWa6usCLwacnQEErdSNj
mUjAYCzYhet0I+iLGp9rvYss2tuJQn20QR1pK+SikPqVELTALALHlBsKMGJe4vZFVd6yyW3o41Tl
8y8v0/drOXKv/75MVjMosxql51XKXEs9n+jNuWfgcC/scHIzFDmwlH/+sO93PNW46GpIfi5bUsqC
ESr2GLn9nZ++jNaj/PTzn7+yHl12bARNr/q4LdSdrMbggfNgXzT9L6/olT0PUdx/r1Pma7FK7CV1
TYHvv/TwhchL/61XPcVyWmvZmw9+ddKrxwH6sGALpVvdmpOdV09F9WjOTOSzZzP2RmPT+aigB82m
7spnvK6AHzeDtuvPxg1vXHEyDIS1TKVsZNuyXqJlt6r+lzvwfW2j/k35+6c6K/Q8QizH0jkf2+BB
aW/BhDTRUkEFEP/yYlzZ91T9Ylsghrwzmo6jW9gZN9j036XwQeYEp61hZ47Tl4r/CzItjFnpBf39
bUeuSyKcGpjmulYcCb+7/fl5+NvC+WajuIxS7XJTC1tZlHZistWQAyMR7ov7qrutpqPu4z0PSRx4
Uo8y/c4oRnS2qqd5WRz0cqW0myxEEDQ3Tp6elRJthn15DUQzPmbqJ+iwJarCGHs6EF1Uj0Ams0Jc
hM1uFp46i5D2VSTRnkFkz8/CO6lirvsUmRFI8PPVdB8bFEhDtFDUTR7ta2TCXYDDmQMlQwRi70X1
9eercOWtuGwlTupETqlf84Jr72L74ge/vBFXNq2/oVD/PErIEkEdBVzcOTvi4gG1b0GYDH5T+nzf
w1Av+4F6oSIZVxP+vILhNn0xsJf3nff/dU0um2lhDdYIsqS4U9NgodBOiLX7n//ytaf/smc2tk2r
mAFPP3yuPRhSKrqQk6h/NBR0PVCGlOZM7HoYRZ2oEH0h+oqjEZqVwUTRSVApVcVV+6+fv82V1127
2IgTTCJFgyl/V0vJjphVuxkLt6/mbTYmTq1mXt6Mv1zS8zr4zbt22emaSIoT8bxx3KiXFYkY4rpJ
nAbklGu2my5c/fyDruwg6sUOAtC30+KCk75iPCjqY+8vFXQI+bEMfykur1yxy+TnSjE6Qxj5gEla
dbc+Y06LHbui2W3rvv3zj/grQPzuWl3clnHOYyFo+RA1cxGedMVbiOSeIhZeyiKZDhLbBbgNxhoB
Rme3+pLhjVkMPpAOLH/+Dlfm/9Ay/rufyZqizAM44F3CKQ2vcHY00h2tGgM9CJRt8dF0CuGxiAYn
JlC1fTYnDEAMWPbmEvOwwk5W7oUdAoWPn7/QtYvydxr7z3pShzrO+IGtqZ2etMKrp62Ik7xFCTPr
rxWwKrVbR3gj8syJAciE8qYw15OwNcZ78S0nSYQ0kZ+/yhXRsvq35Pvnqwi5YQTEuos7bZBPXVAv
o5coJ5rCwGqvLSNl2MfKPlJusMLoqdfHj2jIMskTW/aFPbnOC3Pr5+EvT8uVR/6yE9qVRQgxmy8j
TLndnT28MvJ6g+EMwr7wl2bBlcX8MkaUqiDrjZBVqzTWoMToEt0S6ssC8fMVvbKY/529/HNBuzlB
Zl7yG/KOrrtUEaMO0EE7/PzXr335i0c5QsBDFAarHHE/djJ66NitMHPK+Jf55ZVvL8sXr0o+kyU8
zsrOjOQvofXvSnOK7LzM33/+/teOZ5dCZaNCjqVptLZq5mpvyLJQ99NbbIQF3hJ7/MQEGgS/PNxX
yoG/Z7Z/b4U59dIctcpOMLNubcrwA5uEOKL/z59yca2AVv7vpgMya5xdy9k4ZivLzVGqQW2L3dqp
frkrV+76X0HyPz+kkcY4nWEt71LqrFnES6YfTAjSAvT3n3/MlS3tsoNmxAbB7fL51OwvEb/VggOz
E6J/DE4vt2sUHfEvu86VzpR62VGbsNTMrcH7Z0BQh/pQv3WGahuIe7vgRXgWxufoNyXQlR3uUjaq
Akgj0ICHLY8czpph6bXZR2ctR2M5Nqnz86W7cnMuO21qJpmYEStl50uh9AZPJ7NTIFDLBgo+rKkM
Y+bPH3RlwkY04X9fTtK6fWIPu3kXksMA9Tchnap5Tn0HaJaVOchdHQUNTlEtitxT8fj2L3kdOrT+
fvkC167nedX45zk8U8pTI+5xVfvg3rYdHDroS5DdRYYg3UL2awYyq2oTEZjme9M7b3UXfGbprszE
Xx6fv7O3bwqKy8xcvzUyC33rtMPmwAxkAWidnKoX0XBDZReP7uzrdmLOh6484DGfKn+RRMQVFc9Z
tPQrSOZp9UC0JIQ/5kRVbpeTcRunawWVH3Gibt0RNAKzLvPXVETorlI2iJWONE/KtnJZuln8NnDI
IaSRysGVI+DtH1O3/PkK/x3jfPfrLsqlQgJqfo4R2fnRWpfvm4aCLM+PcuAv0vShgcMkBSdVw+Y+
3+extgp1eaGDZEyjfKcb87Gq7hlio4flCWkXma67gUJ7I1xk5Ogh9OkmiCLFopdyhLcjCB1X7Q5T
+1sm+d8jy3ff/2J/Mo2knQ1lwIfiE0xhAQ+Y1eWsrWHKUTbcm8D08c0vIk1jrg5ZKvxIhENZ1B/o
MBdB+j4nb10hrabg00yfcom60BtUYVGr6zZ+EuJjhxATAaJ15yerhGNExExZi4dtxkugz0sRJzAI
L6eSnvQ0s0UtP5IZVpbCQhBvlPCzFWK7DNG1hMIiy59JcN33wiq13EZaE14BJRUxspLvDcu0jdo9
Z5MMxS+H0+9fHuWyRx3rk95VmjrtTFrjauJF8DRQpBTML6d7q3/55Qn6voZSrPO///OORtxoICWo
Nol/2mNlsJbJFwl89N3W8ooto1lwupwl0+5W8c547iUXtxNmKNmGNbuQdwm1+fJWSF2opGv85l1D
rf4mrvtDOzjEnfz8Na+sZfgM//s1O3ziyPh50FlHkvwPDOOtepxdEa+jkzwbdgtFS2O+Ykuxo5x+
/lDl/BT+z6dT+Wt0+efaaL5ODtcYi5x4ys0wNDfqHNiIOQP9GD2VphOUx1m6H8r3rlmKNxXUEBNQ
0bMqgVtsiydizzBWBe+dPzsKx1cxWvbDfprsMHUyKmdtH4f6+ufveqVQUqxzUfPPd41lZrCCUok7
qdlUwby0Yq6JDMqIYSvgsBeL0XZ8KuoXsWp/Kb+vHJTgt1x85pQ3SV4yRumLRbwaWOQOWslF8Po/
6j0HNcTIaL+201a7t27yr/62Tu35JKFHXRVb7bcCWlavvSoXq0hD9JLJj0Uhn8X3VBA34vRcCsmf
vO9uCuXMIYAfLZFKR8NwZsgudc+KdBtpwaaOcK03+R7egCPzLuc3k38yo2VR3/TFXQzMj9XSrjiD
4hJdKNiWgnE8+SglSVv8gLe9aYPpUANjghz1WMclVokYGaOMxSxp2OXIbIHKCYUBx21Ub0n2cCqo
JwHwW1zuaRqSeoLQRmxvBehWi9rSFbsvlpYsOdVIshsJmsD882yXdtV+sO6q1G0U0YNj67a5GZLL
fZR8tx1NW5DfWLid1h/AYxVvXeSJWk+WTUru8UuMw144i9RFAGR/YLwCAEhfJqu0c+MraKy1CfAn
meXKYdFMALuMT2K2BIuEDNKsYzsF1xYnfbSQp1NI3OdCkcpDADiSHK9hRJc5lMuZCJe2g7pMR6D2
8HttVE1/9YN0i0X5qY9Tx0ryBy0cV6WqvpADTG5zRujmcGzH0JOsVVciHmwBf7QtUPRhDXhkB2Am
82aVZ3aS4xziqBrlAJcKjddc0d18RuLeLSL5JUlWmbyJg4+i6RwV+SwZDYswNlmr8gWgmaOp9ucM
0VJsb6pBf21M5WDVVnzOndUzF2xv/N5ncvWnK2BzRFGFaD63Rq4gOd44YIQxBwKTkAUDP5X72RgL
riLJNDUZjIte1t0JVoCm8KozinfBnJiQQJ9DvQ6eAWs8xdlrm7b9TiP8RBo1p+gTc52q0yv0hHRd
KFrzHIYoPC01/5qLajUPgIAnN27v/PA4dA+1fgxDoEyA6crlhEWn6tdovSnbjDw8hbWd+JarQGOV
CNjeTHmGah5Ya3VOwcVBU4d402/IfmTE+uGDMIpOCrircBsHXhav23Iz1seGeicEfqR0JXwflx4D
CLkQ5lLrIPDk0QVMGulOJqxILeraaKd2O3GyO/UGmW6qrjltIHozhdt+3IUN80d9pdXwQSTScEwJ
aG7yKM57bAcZseZZTd6NtPCFaZuKwIlRvWQc3VGZncw5vLWwvk5GuSjKw5DclTy3xvMEp0Gv8EPf
AejcFfVnVn2OvHPnNLFAfoP1PclKf9u04cpM1Cd6N74eGNSdwuhEakwnXwyRh3Y2RzFSXOsbqbzP
1dPs35NFWXhGLh5RyxxBtuxruSYZIJi9qQ2eOti6gS4utPk2kQ5Z7w3j8DonxZafMQ00qoRuJTWP
hHfZkIy2kxgwmLI2g+JbXpvLdwrwKuz7yr3pD+T24PoHxCooY7rVyJvReHnLLMeJlkeexqOh0jOp
EYwR91SItpo+KRV0uSm+R9w6gEFTCUWApLIsqkM/z5VtGqJnKG7Wk2WflJiZoH2QrFYVzoBXsbcE
Kiog5ofuJYVuCBn02A/gAgREaWHvmBp8/aJb9kJA76R1BR4VLY2W1OAM/nHeDPejFC9rgzQ/TSGt
FiZTKVYe1NFcdsXzeBvZUrHLhTxA97oXDKcnSlYUeKuwwznnv6OCsx53uYbmXrZWcaSRQic2xZpU
XcDTevlSleoJ4oi/y4K7YTh21WcL8xnIQjutkure5K4D+feE1mEgy9uR6YVtdKJNdIEurIlYBzzT
HWakv2ZU7YQw9bI6dkAiZnYdWfc+HAWnZ2NSBP1ObkHbW0Ky4QIPhN3uJUqqwEWSWu/g/ypHMXdy
49S3AELAo4TpjXiGhLwysjStO0woYv9Ht3wNSN4qeE2tlTitcYag54h1G0CN9If/s5rBUtolhhFz
IUEaYxTC4B98Cvp2PToMGJ6KnTgTxXJbSKcIG0XutpThQbU0pW3r3wjzV5iRgZW/SxkCGzwdBiJn
Qlcf+jpcC3EKsCx9aKHE4qItIOhmm1Bm+tlkK7MPjaWC8ECzgB2M+oowCzwsMtLxBPJPPdoJJgCU
xBpbmsYqeJavbgPlnpU8ggFlTKjgXrVipQfaltC+I5xteGdGaWvaOhTn1s6Lkk8I2nZf5Ub0R7qr
oyUkGz9F3gBZ9NwRZF6TrQgSWU0+kjtxNEiRgrvfiLCfCRAtGqJp0QwEpwEm62y0C3KmUUzumwxU
bMAiOnvZVzqjvmIefltCIU7wIngt0YJtgaEvzocXtemOY4vRAn8H59vJzdMdvrtEJgkE218PWmdT
KqAE3EqhTYnurOVzTcsOz9HNCaiB5i1KDo20shKK+wEZyD6fPSXhRKR+KsS/EsQ3FQcoV9ksgJ5x
63ZjwNBv5qVaP6BGXGnAyVQnCMu1UnU3WnEoe7cJX0uV095kx2gdx/ZuvumRkcftbR0tcsK+TIi7
mGZMw+0itPrqwzSxHuXjUkfc05DG3E4jbA6nE1/N+MOQFi1swGkZfXYE0tHPlQrWqXSRMHTDWyJ5
haXYsryUJNeq7+vgQSs2ynmpWOj9vsi3EkeH7KBD8J8dqX3OwCsRYFeyzr0I41023xeU+GoHSseT
Ay/sVnm7tvSVTyPneQ62dA5VXo45fMOutzRla2fp1b4xyeWcB7pxhtS6XZWxDsXTbTlpXsAdJdTl
qHKWSsuo3cU4wEC/BmufYZutVrML6XATk5zlgmVmi5mSo45pPZdCFxT9m/ka1m6Uzzy0sa3o8jpo
0i1ayk1/vvgIJswhIZ5Ne6tmjCnFsmehL7kXHM/bcdy0QwDaD+L3dEhpDPdAp+rWttpNGrYwsKrV
1JG9UNXVDgzygai3BenPx6rdycKdr6TbRn4DxZFPQB3ztj8pkXAasfxVYM1RLd93Bo0DYaML4d6v
kCyPg7QgnZRk3/0wVmSlVzmxSUpRbzvZKAgWnqispLUcPHcGfYFONSiqRJhJNUVZKBvLKRuzP3PP
hg/g1omzJcNPsgitYqUG+nIigU9pG6cDMNsReUhnStwbJe9v4rEJGCriqWLeqJMJpolDmKyfsxiP
4wD5EOiA2tiw+5waDpuMYXUqVPvMyiLFAxj2tLVm8kTgZJOacIj0uxK0KfohzLbBUuBEawnEPWVi
+Jz7xkrw34AMEk0CvMnaWMYNNv2VFcg4988Pc7scfRjl5k1dr7TM3xD5+DUpJPn0sXDKcs8vxTcp
xtIXcau1vlrJ5cAVUx/Hh7Zep/PKvGMQTVTXwjK2DIwrqpC5fiXQdGXVCDH7x8x6lcXHdn5UwQ8b
bpnezLiXpHZ5xk6RZumTxmbBnZRtWY9vB1n57BG+2CK2IqTEHcO37FhF5b7orXOAoODpJU+sUK+N
fikXKzGL31WjckNohNhAIgrxGU4OdIEaCOeQ6vFCrDjb5UOwrfJsgKrZCLyQbeiFpI30CvWWJYH1
KqS93k7hWhH7l4I9fI1OyloV9Zs0xzC/rc8RWrlCIF6vP0Lrc1tG/jRToxMUGxzMUvYniTmY9Bnm
3kGDRFY5Tcosb+o2VLNe5QtbOOLrsPRXeLIfUYRvVVVYTbCcF30efYHhZrECDqrB7zHMV3EyKNJ4
7PRuClgtxV1Z5Ac2563CPL6pd3P8GlkvosZScTAS0KkJLzyJvaylkGfdklZJozWuULGU9Ofol6iQ
t0RfqueFnfaM1RFPAE+w9hWY1/VOKxs7KDOykyy0PRwGah88XuwANOXyleJabeFjpvO0GwPAenNk
a9MTucev5cgxTcq3mcQLRVstJrGieQmpkNqsBEyDksCtNM2du+YokzkkwsmT/xA4D4AsvxOk27Jd
l/XwgIF8BwD9NLYBSgWTv1T54YHcjFeizHEJpRNFm/LU1MXLpFjrokkecwKBZLoZsJOrbjfm4Sd5
gcAQMNHi/ewnn32RJn0moDIikeQ+AJUg8QTetUTl8i4kblIeWGGLwpWbbeIvNWk5WassvbM4DlBr
nN9dtdy0lryWcmyw7P7VwFMCi+Xe6Cqvilh2K82ZhMBNpLdBvNdJzIxxUarSp5x2z9rwwUMITvG8
fhA7nLl1GAN7HR2/ej+zPRvls+jd2ah2E4VcM0Q7SSFjqP3UTWEhgR7JHxTzJouczMA4RD+zQH45
0hFU8hdFi0+WL+GQBAQ9IUep9Ik1rl/EQ+HI+vMcppvJLB6qiIysJlvDTMvEwKnRx6SaY1gbgzpR
eY9B9rMKJ68qMc6AAJFxxFy5jiATAm3ufdMm8jZUHBMQoyjsTHGd/WHOUmt2gH0ofxmUZ830qBLm
cZU0NBWIUB2wIjbhxrCWWsVOzTFlqxEvOQ/mPkAoipRIhN14xtW2LSUtrotet/t2UbUJxgtqovZj
nD/JwllnyrM/reIalDCqyCgLXDk+qNWbjjIJjiAOdI52/VLU9wn9R3wV+GhbcIXEnxYHVs+aHaaP
dwoiNvFGxqsw8v6UhEWK+CYxhauwu8zXIACeAFJe9jRxZ/hv00NY2Wl19rNk8tKYH8d+CWjYbmnR
zE4jeSUvVHXwlaXm700Lux9pmHZJxdcKTmccWujbdr9NoV/Zs3WAVuyoSeVKCfTLZNURhyElHT5A
lmyq7CYLvIATlwJPL+C0ICe81mdc9u1EJorVOuUU7JGir5qWE8XYboQ2JLQPG0Z0biREWC7BObaf
PpiJKJ2WVV+wxhWLiGSrYFVrKVaGh5qAYhZVyTXgJbdzvY3TwCliELV95BBCcRwKw9OCmZ1E+RCD
djVl9Zqt/SQM6lJIl36yb8dnH71xnafeJLqKvimyL8jrCxDEbeNKNBf92JMZsy9MsK+06wnkejVU
r0eTUkxvTXlSAfmRv1Sjo/ZmVoB0QfWdEEA9LfJPHIKLqtAfs8aTw0MrPIOnWRFcZGfwZmf1/Ovt
c9Q1PGJrL6VURv7WYqvtC/RnELRpWYFw/sjSZuK0bBjdDdm8wwtRceOLSogijT2zUzfEIC6VYVzF
IP3pT1R2GCZLHZSG33LylZGrxsWXybsG9xwT2qBuUthwJA+tZAvLoT6fZklGcZUs26n3cqn+mHU9
2lMC31tikK+ZqdqAYe9bpbytsuErCDi4Maha+H5orNowvy1N9Fe+ad2KkwWMWQ85vUw+WBPhhvwP
EmkDl9/liFP3x0z7cBX40pdgSm7R+R/TcJtUh7mxy1elemcQ1CWewZmnc4iASd91QSDptnYnoHI0
itpt8STIIevgsiQZ3VydRwYmJzJ1X0Zo91xDwHvqSMNiyl1pXLbFWxHx7YlUuQdhnJZ2qJ5VPR5v
rFq4UboxpSXURtuvl1i0aTFM2TMOEgrBHP2H04rk0kH4rKAZeXgPLeuUFehIv/Q/0lF9VF6EaUmc
rbQiXIjotLJZptFdB3Rfa2zGg9qpZbMmr5tmBQJOXF5A8ZIC2vPIcIShG922RZPuu9jLg03Y23m8
+pthcVTilQ5pBIVJbrgVrmhOwcFGoNApHnRk+/5tX8ku7qY+eY/0pT85ZNape2IJumLGD/HHiMHK
+8y1HitUb80aAHyWlR5RJFCMUHgO7Z+wc+TI8+NPIXzzZ4Jr3vtk9koJHrAbwJTOXcjbQVCTbLuA
uNFUrlUeC2NmOY05zNMDSzYUcnNZLGPzzerjA0DLljaURc9k0o4lRw+1VnMi8Hg0Ei+5U4i8kZVb
IuzZSyYSOQj96eJwn1E6V024U82dfoQLj7zWhL2KKwb+87vQV5yy3cB4zOhM5Mem96QZpFHCPFbj
3oAT7LZ1vKFMENAzQ3nq0EtaD5nlldpzKCFgTIdbXX038HzFNJigLA0sZufgc5gFgu6q1Y4cl1D8
aMguMPM/APGl7KvsT+BmOsVasKFixZEIuOj3cvZCn6kNj37pVdpdDlwWYjyyYvRAGbJiJCii4LLp
TbUnyR4FwVx85L6bAnlJM8egade6GJYWMr2qGFgsMkYchiExd+EXW5IPkWtUH/JGZZldEkdg0ylq
uz3lCNjs5J0az6nKtSSujKesWJh/2FSax+JTq5ZBdZ/qnopYGVCTBJFFdaibFq1i9Uc/K26AYSyU
kouZshzfWv4KMENoPvBbjOKGXLrwMRiP2NeE+aFWqGzCyCZ4+1DCkyQ42tbDzC4h2JDYCTds7z/l
AvGGEemHmkcWhJaUdG7gIKYrA3q4pUp2BPghPAkbtdmGBPBNu6wqHnV2yZQiTA45zKaPQPiDaVFk
N8Tn6cNe5ziTq9yBahGKKo5CeBKTHZinKbmz5pmyb8/4tK+PskGbwCC46JQrD5V/0ChoC2ZG6VLx
nV5eZ+mW2CpuH83DZEnfKs695rZgHcTv18g8spxr7sp8aeiv3bzJBHq8q+q1SdYDml7jjShwW2TT
lFxxfOV3GeFqECEkSO+5uqa5uUiLDTz8juKjo0Wx7D55ywTLbdU1c7yBCmQ+RcZDmX926ZteNTf0
2xk1K82ubG014d49813z+GUEPFLVDNiM20JYQBylXS+uQ3oRZXEzZi9TdJjDgx48N3mwyJSb2F/l
nMdJE7Ee1NGh7WYd4po+mLJScq/krGywUvUcxGgCpXihjSep2uoRsbrhtqeUZR3R7brhed/F7Pud
znFeYk2ZBYfWECVFnXtUQByWI95HTOs8C/6IWBqy0YKulzVsRvLN2OuCN7V4H9LnhlBH2W2wRVrH
nDxzTHSwPEdpC0DfUfQjk+o+xwy/MuITZ6ecqJSSxGxDeYSh1vskHNhichKamwqjdMbm8ZVoJ6U4
ZamtB6tA+dAIndH0e1Jk0tgj5KxT1ww52IZ7wx5mesEPOPtigillYT/ldw2soPLQxaeweSJCqCi3
jTC4PTK1OH0dLU8Rv6joKvLcdaoU8lu5MsmM8jNxhBGhBQmfGI6JcUP0eV79Ohbu2vQGX71ri4D5
Cb8PSAS4EW3RfAwFSekMaZ24Xpnxuq4pXu4bOBZN8OnrW90nEx1ximOkq/6jiinV1sokP4iaGz6O
vtOOIFeP6I6pBRsOePK9Rcd9p0DUMTmi0FwSeZcjtkBwNYQsxx7hpqTCPCZ6vW4zBh5bwK82BbXQ
vMGBtvVok+EoA6smGmvS1Tma85IqvJaHZHRV+XH+VKInmfhwgcPvk48CnnVZz20x4+7DHXCC3DFY
sbI9egFB+2hot96TqUBve5GBnKlZR1OAL+1S0FZmvRqZCIwfo+q2Wwyuk4TOg/biPTuQ4fukUK9l
/T0Zn+tTwcYSriMMLZRp/qeePg0zPdZ5mbLUqrbS+g5CjF6nPKftSP9jMTQeAXUctV8CZd+ooT3B
VQ+5SOODPGx5EtKKHqGtIJatHKs5iC3yLJq9jqw+RTQfjFM/OqJmk9OSSI8k99pgNZdCpRM0RksM
SYGxMKrPwj8MGD8tT30BiSeHlM3ryTwW8BgIhDWxFDwOQuEAyya+7ePcD3yBp2+IO3G8GdGNcPQv
i/9F2Hkst65ca/iJUIWMxpQAwSRmJWqCUkTOGU/vD/bklsvXHtll77OPRALda/1xMzXrMvbkwSGt
32/WTbvDWCpHH6LfJXHuEh8LKN1dtd5fzRYxgwHW5eaaj7xhrJ/GqeqRYp3j8hb067rcVsO+fqED
icSR9o/d00cRpr8FvTOKtX/vRsd8WH8dBW6KU8iYnreqvULyKYZtv2/hD7q1yh39q8V7ClJ0z+Cu
PAa+vu6CD9G+j8pVf9ZwGKj9tXnXJsIvedPW8zQDVd7yQNkyg5B04bDF+9HHrMmOhi4HX4SRE6JI
RyKBA4bP57BJFsiOo/ccGJ9KxEm5brMDYL2t/oaBmzZfEe1JzYqwJTG+KBIpuzTIbX1qa+OL+adT
klw/Yv2Hii1AXqKQVvEHZuz2nuSCh4zaxAaoYpOBvKcnf6x2tXmkbG5FHpnOrSt1oLBeqYEPjgS2
fHY4CMRV/iuKG6tEam71gODQ8WAUXNMje+vOSr4r5Uczbgv+T38pJ5uaXf4JLC2PnL6KaZLampeR
CtBiCz+AVEcGGArnLzPeySQMyS9khWM9JbdzcuuEpOF8Bddq+Xf5Dm/SkDlEiFNFRDqdXjxTYYnd
10RFfNN3bXkqtY01uf7ogZag+sFfjk02Q8LGLsPbhfFrU8s7ahh43qzxo+NaCJ5aY235ThdsKKpz
CVgphjvdvH1xsKs7UPHw3QV0xbzr+p2vXW7cFC+xuelrD6h6GFbd12weYnKGWxMsoaMruQBN4Vub
Xg3omei1kX5n2t15cCyC6uTD4m3XF7GSY1NGqpVrElGpdf7BLWIF6/gy1290583AJSnZc9W7CXOb
bJmiy2ndo/qRuP6JSYONj05t/UUYjG0cUmMTJ9tUcWxmVyIXhMQatKGmuSCsgNWXU4gELinbJt2G
V9PMPBBuad4uOTSpJ9uvIWWXbOoZ3JTq9OHWsE4KWi712Fa0Pn0P/I/zrqc+nhZO6c0vX8rPXPX3
fvwCc7IsPXbnu1XdwQO8N0cdSJ9qKUdLr7V5UHoucwW1/4vtv40hEoolmdJjVlMYtGeD1j1H4SRu
mJxNGHL6C/rFGRa5SdGgUMEfOzNRlc/6mB1G4otU3cPBqiao7VfSs2l6Rfara8qjUCT4d7C8ESID
QW9NZ62ID1NOJWt5tP51vRMCUND+MxFRHBKAURSfOgb+zp3Nq1Wp7xIAxEoyuoXDLqhTqGHtuYYE
yLORJaBEwUElZ7im17OZwp2aF47Zldu69P/kuPywe/ElqdGmglpeJWbk6M3WTBIvG/S1Jdaq2XOx
rPLA09lmL8h+UAmuhOIW4Y8afqmoEdSDLzas4ITU1NpOKQ8LDBe6svkHZZ/92JK2Je9+xZLTFueK
RJRg3U1/HWVBSEQaLi4w563O3yxra9rAus3YVqFT24NHk1yteLPwcqgWo4v+RnOvQp2Monvk+ppl
vGocXQxHin02ftsfppaXOAMTU2PXBKRWo1Nxs5tHYMhePIhDUyVeYCVXIAAv6ZbIEvXW98tiD1A7
ShwB9TInyxjwuYLGelwv/YNmOR/B1Py5fyjiHmnxtfB3MX/aMKSbLt0HUImEawIr+iUMj9ybw+TN
NjPWk/EXDL8DctoABIBUYyd76S1X0Q+U/6oaNsIAq6HDUbsMvTDDZLea+wngu70MAa10+wkkFrIK
KkELrnYOfwHPszOUw2wCuavrMuEUpFh4AibazTNs3JFbmMIHYXr6eM+jM1Olb66L3qXWnpGxl5td
MZ2KHwuFUmL1F8BlUIq+vxD1Ld3mlohFgEz4jQctEXy6VI1vMmtrE4kdqb8mVqvirN5HbZcl+Gx3
AalKSXNIOfX6zmPh1utn3b6hdiH0BjmBpN5VHn3mZL6jgSKF4BAzZcgMCPi9BB5TCKNgfCKyY+j5
g4DXzVdqPbpha6m7aVwRQqaNPz3KtgwC70yFKwQR01pGZWZAHke5Iv502/TnLH61zeM0nBJYVoBe
Y6+3qNMAd6slEGisvJQkW6N/j0hWtsc7Qx4jioIN+aWfzpVyb//snzQy6TNfm/53OQJgRdGdjoqH
ws0w8Q934VtRfqbopuzh0P8zpmyIPEhRrXWlFJK6d8RTRZmaVT0SpkfGyNQDv6Pi2t5SFRL65zTZ
pDn1kk81weLpWYZb7pIDOXBCE2/TO8nM0i81kOAP9qb8KfxfQ9B0xNKPIDWRHT532TgRpGjweY/O
8JealDQzuDr5azSs82fK6sPoUVZH+UvwZ7qE/sgfv3jtMJXryYUVEBIS9kjXj3MRu63O/UkIVaPs
g6I56DUcIGZDKMZM3hEzqeUgx0B9Hu9yy+x0NNPXZIZOR87SIQ5IG9qE3Tp9wzo36hMRx8AEpmvT
n66c08ohpCqn1TfMPf3gW0s0lr6eqsdIXxXaB+13WuQUKGrsNduHhmylYthY9ptEZbBARZI6VMEs
IwNKHxtvSfxonhVWE2o9te1IKvHNvvT1a0XFnMPzAAgKWKEEkFvSX5p/4CQuM89+5AyaynsNzBLE
Wzm33SlfBeg8M1ezVmUou+olyqHD3WV2e0yT5/tb1Pyy+KrI6TqDnuO3gSk621wHhcKHPmz0dl92
bDQ26Rzqoeq+cIE8WaQq6LMnQWPOX36/dPE9Dw+JkEY+EwmVRl2Gu2Cp13W42kdWpWLGAX0MNLSd
yz0Dq6CWa58I2uCUTI8qeg/CtS1/yFB0kf5mJvbGeBrl9WjCPR5SEHgb+odoDTkyX2xFpuJJOgQV
N42PSZ3g63klle9mzDHrht2nQsxE/1kBgCWUVBNStlLE00StNPDJQAyfrf+O/p5C040Mfx36O3ng
A4rvXV/RT5xsKgsOB+JuPpeKmwQQoMUu7J9Kn3MicE1e7bL4jsMTfQZOEDg1IpKg3oo6c6YUtAVL
UP1lSM9aNiAOGhBeV9ToWKuAtlENoWAeevGcM0OAa5vcUpVJ4u1AOTV6nJSSYAb4c5sO1Gpaxw5G
fz6PkqOp1y64E6sF1x3YCKRWzNu9VbPeJ7ewxB5GGW6NBgrERC23iRmCwi05wqkXsivCPIOYtG+i
/BTKhueSZRxIURqOdfGZ2jwTEYAL06kIi5MiVCcXV6lxl4+6v+rtOeNfGKSf/G1WjKJQXFP9xy9J
iXiLKa3xFRZw9Vkini00vHFuMWGy7DIn+2ibOSqyrfKnAtrboQcyQg8DykRf1d3cfCPzV7MPJUch
Beb2VxNQnJopB57/GFWMGbAmHHWLuZsEcv02jAS96tmDK1sowIkW1Z0IjTMr+WhMINR09BQUPHRw
KSECMoiBd7l5ysO/Bh5+Ytvt/2a9cf8pVDnPxqmDWg/Y0SrORFmI94KRKKrfaezbawJNVhjvVX7w
QFgHosAO2ajcOwxqwz7Xn/3koqNlpGlOpuTInW3l3LW9v67VZdosHmEab7KDND5sBfwaoZvT8at0
r5F9UymIHtN9M8NT+dc8AFHSrm2wL1SYw5si0QRJ0LXvmv1vXaxD2BXT2hH0xrRLQGIkvURqz6T9
bRZfOhBT1O7oGIFBiGtS/XOQ96T0suzWDu2JkvZbSmTGSof5z/ZGci2zb71GLtFOMqwzSZj5/Dk0
XKShfZftkndurL/MMXqRbLh2WlYpge3hn1A+anWxqzre8LYzONes764FKeEGVgZJbLtEfPrhtKdf
9jno9qP6YiHCLRDCR9WbIQXXBlC7ZsGILKk/RrD7wGlCdvIIYpc24MQzNDn0StW4WWYQ3TUdgVAV
MNPnc7HT7eBeWMTr6AhHi281SNaqoe2kCjVjNr/N8gIBceQEMiGo6ikNYXIRQtHVyVvB3kiW+Ftm
F54kiX6vDz2KdnzZK0r0tp0d+k4VW0RTy1W/CVv9K6itgNpRgWphCo+CQkJSWnpi2RSm+/zsS16b
bnXFXiEWQz0/aMOrxP3uG5epf2b9rOODLXAAVLRcoUjKvwyTagmiZuaVUbNOJSkjHnYHpw7+Iumm
ESPEEoofwtaGKyFKkHAKwoZEwUg0thq1JFVxS4V0qBSqFIWkrQ1Mmiovqu2K9t4Zkavk20n7NCjP
RmqTtjwN6mc9suJnqClKGtnQFjZiIehIDCk0x8L/O5fVqQ7LNxreiWrsYaLUNdJvfR8rxrk3DgUw
wcQUK4CwRkNiDN5GJlyB9tBDohnCsN/VTfbUD50Oq0Uh6hQ+JaHYVBUBmuQ5dI4lMp8+5EZf1RUh
mmHA523Z0CSdGk8uBM+xyetLptqO4BSRxvKkNR92LPYZrtOq7woylgx3tNGhGlr5Y0hPVpHtoqDD
ANVF4PvZRvbPRu/FNRZ3vDda6kI6nzVB0odNMtMp1hicHaZIi0Zr9h9uizE4YkaJmDqn7GUy91Lt
qfa+MDbBeO/FQScdDzE9b1tbtlce68Brx3gPnaXPYPWxBB6poQFTkGYp63jUwP0V64VURK75vDtm
0fzRjPUefIVttGhpm34uySUK2G7O0NsSOdvhzTTWDe7GhrJ5cCaI3oibpWOzSOctG4CNC4YKPHqI
OvT/2hr5g1eQ7NFNlku3VlyXu6AS9B2FXocCoVNZLKvXcFhXXbetUm1X6a0O98bIFKM5RPTM+fta
3Qrg1I6WHs5tht+2/0xbG/ey9ijrH4AzShNPbRCdyAZP1eFptn91AdidsaHQ6DcZjTeZfA6ltBPh
l0YMuy+5eIzwcpPo35SOncufsr1pxOjWJfIXu/Y/a5rOWUR8RCSo8UZFd6XC/IwsZWbyIWuu6d5a
Rd6qcXif/MTxK5rlct2hIg4lRCGhw+2badPUFuW8Y9HZP31dyutOnmjNUYJorRj+r1KgR+Wl1rqm
X8dli2w4ln2KEw2t4P+APghLbvI5k5F0NmR2WYF9QIKtuTCAvB1Nl9FXFm+7yj6E4wiTp7ktKqYB
Qr4Ylw6C0hgdSqU9oLai0JGc0Z9OpUceH2I6fZwivFQ4lyrgkS7JjxJkHL3T2xklIqWHj4GY2Ugk
Z+S5pySKr/7iQtPAnTrG+xmXR4bqxjRNeb30p3gU3aIQO43GQdZjcZuRdhaDaXv5ItpF506tUnCa
/HBHF+ss6DomdshgoNLZTmIcNpTWVtq95ZWvoJf8rGZka+W12X/284debVX2Tg05WY3SJmQ8wYhF
QZ95a9TTaNnMOqVLmqevGiu15Uf8a8re633zKUGBUDMo5xZTuvmZSBUbjGS6Y/aWl8mLIibzPEFz
gyWkrOaLeltJNDftaVG+mOGrVINS7+Wcljs6ZSNyKzLzqzR50LR3NC1el2CqklEQh1r1VyLlT5xe
vEdBsNEiyIoKFC6RdduZWrFLFGT77V+DDbkZmXHsOxKOuj/3+U/if4U9cCevsJh+ERkMTNhZnNGE
C0oxyaT5mt7ceY19zeRLr28s/+orJ81vw0uCPU9DhXg3xvknKnuqappXkW7a1Pw1sujURP3GQC5G
2p6HUr7QzuagIwVKIVbctnSS9jkyVcck+sUanBQ1bqK123ZR3hEEhDZktNH8inXUpkAMl6I6TiGC
J9SrQqWlS8lcM6y3Jh0yOMegPibCq3i6VgNJA8tQm8NPyDB70tZOJRxy71y+yE6QcNWoQGS27vIj
oj0kUzhe9XWdD6d52EX+QRXnxoidgCMm6V/7+gbpBLVMwHIHwkPTlY3o1MZ76UiK4VEuDj5IynpP
GbYUUkPJDFEfRumjG2yPQ/sa6ZStDy+6phMoNuBN0Nw8kYwr1cRSRrlP2tMWHaTXwBTGtq3n+kRD
W7EuKFwHYLvy9/dq6CBiYkDmpS2S9iliE8uy+RgoRBiBU2iAQG0fQ6tOZ5Gai4pJ2VAUmhaf86TS
hKaT/Ks6ivJo/WJvjym/B1bH5NOy0E7xDzYLHAgPSXVBhwBWbeg7AP7Aq1FoaeQChs+Tia8QpCOd
9zZ5qOrsZmUIQULCUSaCAV0Ba28s/Wb0MnfR0slsbqJ4E9JdiLO7AMBOom1fToL9blfRoTHKE+6W
volKQlkgtPMU4lpvWT8rE4tLM4E5aF7f/4WVJW4oAyr60PPu0oUg+hz7I7wWheyTK8v4PGyAqvhJ
7uLK6Uv9ldpsH4MHteWXMtc2ET6XfY31FOMK3cy0ldx7icG7mwQv7IyIclT90F1CBN7LkkifaX5L
5p7293SrtDKtSDTLotpuN2pwHMnKKy1drCo1PufSOkUg0lF6wDnFumhJMAuywLuX1lu1l5C0jmCA
DGLXTgruQZ+606iJp3acPkcJ3FAzZFqEVNTDhWXfKiVP1/Z4A3FN6rd62ZQbNfgryDJuI+WiMYjq
5ZA4hW1d1AZWOT2r/jMq9XSdxB+V5iXjW1dzaZbV3RdXjdwm9ISdLLmReB2Tb5/lq67ewuGhcLiF
4rk130YDVFd5kQEN40UR9BbrkMUa/x6Xx+ZkD3gHfArYnugcql99I1W2VhSqnz6eywziNJjh5Arf
d22GK3npPWLm6SDO/bmi2Sm1dkOd6J80X64HUoN02X8eo36r+fRaJ6PyLIsfv5McrgWjiqJXJFLK
3jARZNRaaaEIHqSvWg5woMSfTZP9BtRY+O1bOTe7ii4JCXhB7p6jEUg2NBHcNEaabENrVHl9UPUW
spvx+K04h4jfVzACBE+6uaUYcAo1vL8aumLtO4vEEfCim4UMncxsgi0H6RvnuFFwYFqbPP/TqPQO
V60oIDK7gzyGCmFD38XwZnb4hMDkdd3mvks2zZRtTVC8oPuk67XtwmecWMjdUSH2fNwcD8NLNyAN
1eWcbSV2DRAVdYYdsvRo2y693mkBNjUsv01ce3l1hZZN2eRt8Wgs+Rbk9ke21D7U4JfmlEloCxYH
P6LHTZbVr1S2uQ2AW2z2RwKNYslDNx60tEhgiELBrEOICLem9p0RfJGp22wroQS9AaGdaaheDBP5
dxkb/jvALwdY9Wuq5VfPN4uOQwmRjpK8klwIQgImkW5SdxLZ6DsN+4U7VW8WnaZOqtFcOIBykrbU
YetSljYKlrmsMK4Z/6kk87rt210nIwKZxYEc0hXm2FFB1FILJ22jTUS+s60Cz0hvU8A3VinH0noC
gjzWPcC3MC9KUGyRT2fBUL+PJL3mXYF/CLUaCVFWy3/PYT9Ylqd5o1uo+GpeLKMhke1v8AHyitF+
75Ia6jlk65bw6WamDi6jE1avuiPRQCdk7dWuSW2xne0K+DXUn/IYtI9ZiKDzwq6OWofSTCg1YmN5
76sMw3HjxjFlTnHAU9jIPXMpTpTGQJse2rCFun81BxMAyTJOkiXuVlI5in8qqPEwmeg1EXqUHVYB
Bb9UYSc28woEWNC8VQnilGHcFrp2nlCM4r2Ah5zwWGyG4VelhTuL7bUu+Ibhv/j3PYPu1tmwDfpq
F/FjKQ0a/v6FYjHPiD84+LdTkR0i29r6zYblOOyOxouPZqcszWXThPJQHB9sd7Z6Bxn2PvQffs3p
yIOCuCaMqD4LDK+F3dZHiqgl8VKSSlIM0lExLyZSbymiMgJxaDX/6ii1Wr/bVfmHTfwkHv9lchrQ
xuU/dvcm6ffO+kEHFkafgQyRgo6NIhvpcyDnSzdtflUQjZpMvWRyh5I6SiNGPQ7nBsSf6BctfvjD
hfG0aMGwSt5iRBeS5ckE/6tFvbVDzatJhnOmhYvRxmDHlr7RBAr4qdj20ttQUTJBAJQdHdTxtcSM
pPbVXtFlR0TNQnOYSlo7aS8BRi4v/cDBHg9wMN+2MYRbXfV3iWF9hCTQ9lW6GS2dpGoMbznGmwxB
nkrTqV4gTDCVQ8QcpGPe9Jvg2PT3YYg25YT1zyz39Fk7mALXxP0sbu5O55OiZSHlhuWvXLEj95jA
C9Ay1qTAGOlZVuknxb8W3mvzS4rutNDhL0K+9pjUL7X8tuDllapk7n8U+YwHNKbaaCxwiJf5Qyni
S0lrstto7UUZrZdwlnHhZ7NT2tNBSg+lbboW3ddoQBRQsZitcvkcgpAfkwrvoOZ7wtAiB+EPoiTu
4wPYMe8Wp2dhJZugQH6eQGUeu/IS+neWmbCAFD5kwWKb9KouXrdG/G0AnA73SXph3o8q/9IbUFcj
NnY5GBBb+y37BpA8+/++TdCBG8NwlZGkziht7anftiwnQkSURor8pFaTOxvZfgoN9eYL4A4IYTyT
UTuuRYcCV1ECzu5U2ZTG9K0K6ytXP630MovOSWsJgYvaIMnKbLoBjPETBXuR2OveR8anYNzp6A3U
NCs9dMUyJRV+9qLUoPqswm4Qtx3PR74w4ktWARPOWE7svGQsaLTZOhO7cRlYW1l4Sp1vRITKND9F
FXCJWjsWbzUZezrts0kGydwKfz8m2l2PQy+h1SGwRwwZmzLeKBIKUyTune6q9SaPT5Lwb5gi2uib
zvdrML0bwQ+WXyh9tlHTkFw1vCnGNZa0SwPeXlvUZo+yY+rCK0zZvFljgiIqtDSPZU6ASA4elsSP
aMB9NdD3molY/7T8ZD7RV0+zcDr8a2yXUsSlCoWpmagkCLQKS3DX8X0ZozeHaI8wTo75mxCfKABn
7buENKBIRe5dIv2dgoOlfBXm/MzutDO5fXIFjsQO5FOPGUpqv8Y5OfFZTxWMR1BQYJhisbAQD03b
ZJw2oQhOEpqDaoyPRlzu6d3GKzMaXleqqosPaJ0aFeiTvK980IOoDF/rRF7rKNtw2pJ/jnK4aLw2
G05B41Nug8BvntDnz7GrCctNiwEtXVMpnyXFeiEQC7lf0ltj1U5nc7JuCWkEwN6piNwGUgVNXGtu
GgDW0tj44ADulDcx7XSfL83BbsnQf5spfhhRr98YtMvgzvOh21d03aLZ2azOvngucxNW5j6b3lg8
tUwUSgV4oLebQfh33rNcNvez9FsgltfGxKn1jrclLREo2iWSqbiUXIU+eycKGj5gJc/2aTPQwQXY
G8duzQZP93sFb1MNw94qzRuBuaXbGMW1ae5TuNE0V4+0QwlSrGgvbVUwSgcsBOsi9bVVVWFNKzya
8eCrRiddonbYWrT8HI901aAF9KMd5WCbQEmoAVPm79G8Dcxo5XyxpZ9sfIMWZ1VfnKHknpPWZojZ
8QtKzaBjJwP9pthXKCBEs5VD5atvSsTGFP4ByKj5XvQ/gTYjQ6cJU03BxCXuQJuYpNe2iI5jTM1M
X4qvcGZp87X5oMPkz8wU3XjG97Ik968nLvTpLPGC97KBJUFZRd34jnWotX8i7U8xt3PTXKhKg9GE
Lp7wHUsVPV+5q+HMj436mM6XWk83pGuvazgkLbvW+cOKX6ea+xDPuTikA5r2Gtk4bV0EESU1DdXK
wlt4hYWFKnLTRY0IT2swvKJGa2brWEt/mrIxUvzDZo0dZhErdVGJR1+scRKFZEw17TbAvZhFlJ7M
20lBB4zz1kMErZqUM/W9W8wn3cz5wzBzPsRIxB0rVUCMCFKxJubpdiqfMvVJZc6RKQndE1cGwL+a
Cb2xaG6L5teFAAvWRbnDqRuBTho7gCNd37T9uaKlCbgruOvBusoZtlFp67/VEh4MQCKSFwmVB3oJ
FEvhE6LyVaJ9CfZoWAV0VlIPAVvj1JVOXYgkhaDxBFGezXKuanxHsATRGWZTMrhmUVhUPuUtTe4N
0/BUNpAcx6g7NNNj0t2Ypk41ObTxtRmPJsJRNTqXssSjGSaPMtN3lhB8et92eamlfG9asL21jToT
i6T0xfixYz0H9sOwDZ60btLQnVuxL2z6wmjktFl1ixZ+ezReZf3PyHL0XeY+CuaXuPq0lS7Dv4Ll
oRoUF5eqO6ktMohkI8UIZQWNYvxG3RfrOt88uilQaiyAne6v87Z8kfvuKYKW6SzSBOuD1AfYxSQa
noPnIF6eiuhq2NG+4pNWfcWDfXG0utu12lHIk+GIglE2DhrahpKt3DYUli1D3rMIincMGwgBIAa8
uOHCVHd+QkZfbyAumebcnfovw9CAjTpggqDcEIIErlqDAAxdgnnSUe1pp8jT5FaDfp3r/KmIU/JM
QqaxvG9BWcw+GD1ftIRRV6y/1dhtZiKUtaTG5QkC1Y3NS1QXvO1NIFNkbJBMoreqegkkxXxZYsxk
12TPd4Pe6Ha2AoAQ2GAKuo1+U4zIRbFCYU2RprdqPiPxTJT3pC6cuSGxAF18BQf9sLjix+BeQQYZ
GCjs2vPj+lNvL7WJaWLCFzaM2W/eYHqeGp9ZtUPhr1SvFvHxddYxhg3td6ipT3Wl7MWSCVFmdL4N
B7MQ0bborzUAMtzarCSrADBMQCBbCtci1pnRMLzK/CG/mNSeeNz5FJJhVbZDFrnQv9o941IupvKc
14jV8Nn3bKCVJBt4/Abl7C9bZAklosmPVDHeCfKRim6XpfFDC/Dl5tl0s0j8vIOebhlBW/o1h/5C
racJYJXO64Z3re5ugpAb5PtR+D21OzWS1rK6Fla3g2XZlMQWlWl2D8v5iflpRrIWeUBWLcGmqPwm
/SNIzlnmBsi0UYdGEyqH6RIRdbli3iZHAAlwKFmXbJ4dbfCduFmHTfOttuWGd8ntm/DQsUFpieQY
sJBWCoVd+RsVhCgc7/rEgGbeBeir2/jT7FhZyqhN1pOU9X/Z8sBFnm1aG818QrhT+fdBNzzmh025
jBegb1X5gfW3GzxBcxNhN7EJVs7vigWhUj3ERKKArSYFqLDOMlq+mD1DoRJGNvEh0yA/MkpgfcPH
GEapO+c59/jcnKxBWryRV1CeIn6uKg8DLp78SwQpOrHFvaAbJUdA5rceAxX/GGCDF2TPolv7000h
m0Xa8VpibS1tr5Y+hhaBTex1hjPWH+i/g+LSybfG34fD86Tsen+bBJI7Rhc/fkrRoNruqN7TypuG
nzxb2/lnBDtvfkQGJNVrC5saPULOiuFVTtcWOdPDUQXolPIkQnxFBwi9ByK7jBnIuVAWsWf0FFgM
NueEQ8Pur6bh5uNJpZlWp9KPXrzA+Ci5O1NxYhZ25f4ERdnI3UsV7jv7TWNoLsHD094v1o1t+mfR
DY7a8KVFeD06FTMYSwuZ6PrQWWe7ItmuQW1fpJZ+0BZzbVVRmNRBjzs18ZqZ0jCJNifbQOIz0wQV
zxlYY6ad2xpVllZM204SMFJFs/etgmOhm9RNjxDLqbBfKdlbJX/TILWp8JRMJQUF9TwThNNH/CHj
MGn+TonrXV1W21TCNZVKGwUzgCAZJnsKqdiyx3U4/4TCEX58lovWBmo296VCubiloKIG3dzZkP8N
8F45PMIk/cxzlQHGhONQNqRR3fuCKR5Z8KE2GIjojcFC9JH35VMos0wXeIPj8NpbOcfvtBFk5YzZ
pjXPmnpWNeq+DzJMpGw9pazszXQUhrIyqqre61bou3FovMNREDwC3V2HBC9BMIZ8472ifweq2MZ4
vZIZZpsatQ62I+w1XnFtZap4s4iVkuOvTKB+DaFoJlXfAOOWOkOtmPe1lhwzrblHOtJfKX2Rgujg
o9EwpOBkNJG2EiVmtDbe2iLcqjPGCPLCxmJyidzoIQLzKxlAK61+LWN8DcO6kJ78Lq3dKTOccrEh
JbDF145Htedw1RbHsplw0FWVicrb1CiRr9obKDcUfUHzLAYWdcQ0EDXZqqvkd6nyH1IMPQxDZZqk
HoTGj8llXadrBYG+3exG+nUjxpVw+gvi+JDbKNkxLDBBGQVg3bQoPPNNZ3drCzlbqORr37yGQXRs
0egYMmjFMp+nOHFz094r9TGJnlWLUDQLTVACwAvD1lZujDeeDg8Dl2EjvQZq7dowBG0aIty4BvxE
yLtjGtTmGY43n34qGzmIBDVD+Es/YYwS2RP13KsaoWkXIS1CHbjS4AWzNF83enXzi/xspiFNjfVu
zMSl7I7xQLhS1/0iqImlrZDOQWK4RG+8K3548DNTdpIQkwJTPnSkvQLLOiY+Wqd4RFj83wO5/nMy
qiaWrKr/k8dVJnFvyKqBxk73Qum5bG+t//rf/2plSff7D7lk/167UemhPKWaqhxkeaDqUNbU+jip
YYxY0IC/UaayenTJgHnVqA1m7RBW9LcLBMSPPofoA/7Hz7GEr/2nn+PfQtmSVs3r3kY/M4+nJcU0
xXEOSefNLgosnETqukodSlVgJX3pGIMIyP/jX239fx/Bv0VL1q1mzqbFmT3q5JuSrmUGvoxlblyD
tqFnvic2dHurYoD9B2fXsdwo122fiCpymJKFQNmy3RNKdrfJOfP0d6H/DtR8QlR1lUcecHTyPnuv
ABuubctsOmrDN7e+hhRBhaknCqOWwCYEXyOAb2NMayEh/cb9UvkmdhZSZylGc7KNjIDOPdLcoNAD
YigJnSpO/vCe4oCsbkxBmQEQGqQEGnjo8Te/e8PtBnoSSJOKCA6Ym8OnZ2zMkCOsmK0AgHcHZWwQ
a4LajiXHgC2fyLx3gYC0UEKDrMCeu5EtiI+pWTSlSUW1lfoE0EJshboT4/+G8aBCFxaN//UxuHEM
6qyvp5Tml+aU+Xvd+iJBV4TgMbZHtyY0m0hgHojiIxL9j1KAr7nEIF3naUhlTUUhoDyBogzCDowd
eDUDGTwimw9nNy60GpRvWoRgZsEo+VdYvQeIURPoVHKHwj9IVGwKQD43Xm63A6ouHWQpSY7eAfZ5
6L7J/C3mtv0PN0wNCBCwGs0kPYXMlYDGXq4B3eHtYeHnZ1O5fEd3Igg/7y3wailvgf/JNhrgf0e4
x2jCGVna0X+DfxwJuQiYSAcOgYu9UQWEQqjIYgIt77OmgJAGPAZkPW1kwUHW0w4pYIO0+9NEL0Te
8qcTgP0AFU+BuDbpMN+QZMsPXXNjcD7hDMdUJNE2RgFkzPeoQfY5eO+EBYBiKfZyB1GvVnahjZQi
D4DsSncV3lHO5BibwXGOuKlpTaTyQQCrug0PHZ0GHsogKSTMpYeCKGBV9O8qx5LDW9BFeZ0bgd0R
x+6LY4HP9Rv4lo47UPZw0vo+LZMkj2XlHeLSA0eGvcY0ewhCx8uAEZH2CeB4IOiHSJVUWj1sKpoF
rvEs0rvG/QM98brfM32hccXXmG5BsUHl9lqCk8SXcpRjO0BYCCwRChkd+hxhAVPFuWSDBnLD4pnO
20PZpF90JKgSYn8KV1+S4q0D3TZoJQzbiJMURNRBqfVgzuPRhUhGFsMv2k0hSJDrPmqOMMXJPTNx
bxW5SxFQ4vmasyIUSSEFRUPdAzAfM4qxx5kdzvIR2WoGUNQUvyrqDKAtAVMbYY9L5wiWGEj6M+8D
wPFgMIXVWzlYTbqlUXEvgf0FpqwIQYMOQpxWXPMjQsTMJUH/YzsF3jX8iFdx5LjA9Av9oWGdBKbV
SO57G4mHZEwAL1S1E7ZFBV5WBKaY91nRwYfo+9coNVNSkfK3qD7mKa1SrXciEP8kbQsKMBwAUlHx
GzAtKsY3+iySAQbOAQlskuz8ej8v3UIzhcYGaoQxLHNo242QlAkI7GAsGlS0M4hcvW5CnBQmn90C
Mw3alJSAeoS3oY20JlD2ELAqIWwESBdkFmEhKYtAWiVerKNK66SoPcLwiwjgIIlatDsCBtGrSbsb
gbAj/kTw74mCaONVSJaWhC6mlh9hiilkU3JgNyu8kpNW5RJJZQA6CyaUbJEaLlLniFugTxVV4smP
vynq7Ietinemgg1dUk4FmR2mQnIhCj6bdJcB+ggeuhRjvVK/Srg/NL0uEdfc/6Yi8liOSJmHidr6
wLZQ0PyUQqS4iAaGANeCPbYwoamTHQqVfQ6V6P5XHkC4FoLRDdKNg2QREmrkuIfsLv3uxze6RJrT
T3ZlD/A3IidUGEIkeYM4F1aEOIWlaZ4JYOIgaEVpyAFkhQYNyDnQqyTaW1AhqgdGswV8l0ed00d4
OsbUkWD3CQWuO/QyUf3v/FIGtKdnwLeMkOGJXacrhB+CBao7qScKyi3H2iHxiMarpYWSuH8E3Bqy
EFsfMG4wSqIGsE2+VIBeLQTEbjgEow1VVShSOR1h1bFDiFabWBJPAVRyiVFnjAEJiqtjPphDWB1a
pL9iCQWKvKmNeHKe5Xz/yAXSd+ZySib+rtytC5ATCVJDUp+RAdfyuj9GfffFuK3J9oPCQDWgjyH1
S3s7dvzVpxumdoRx1YN5Id6YW1qRNZ4IHF8h6VkbPgHpLbAFPwjWe2M9QOwtN4ESJmi67co9/Fxf
nRFm0SPOu25A0Zfc1l7On4UyqvbInAPonGSZBJXjNIW4AWx6AQuJIOwkCtyK5u2S0K4w0wMmiZFk
8nRgtkRVouowuqkeDfyZaHArpUCzpEIPu9lgz5EwO4ZYd0FqLVEBh9YhzG+Qlcnw2JfIQFw5Xu4m
lk+OF2EWZHZ+UrWeXzBbv6sIsMfi2mWg5ZwSn0FGQoUmQJXid0cDYcq2AlLSPE2iPstBuo+tY4gS
CGz/XUbxVPCP8w0PXWXo+qVVuq07UHmKiC6PvYB7ic7c6tJJfAjUXkeh7jcda6AvBwARxSM0KRqx
clceB8yCsvB9Iz+8DhqKDkMSiokO3/BQERPwQsz0DGJwoHcojSugXICkMpn/IoDJ48TMGQJojwx7
jwmm7DGqzVXwJ22Scx4PBgsgZQLIjg/DFBHmGh7QcGXZmF2J5DL4c12ZI5UIyTkhgGkZv+aXtdSH
6T546EPPSnDfjaQMkjUdkupAAijkzb1BJzdE0hLiDSIDzpJocgyeuSrAXDkQpn+4c34M2lv3RiBC
RPXhq9thW0FmxBi3BEAW6D4QsegQFPEh7/HFlxALMIXwhuwKZDFpWXqvf6LYBiwW6/BPDEsqPAOB
NXwvoTDPasQ3IgoCdWKo3/0BEIKotMiqQH0GJxP+Fwawr3UKaSe5+AUqZknKyQHqeiKrRdUR8gqj
7wHZtEXyL13R8V54rfH0tMcfxqn1KJEgexIGIja1723xAPGkQ4Tn/LZ+I/TXl/BzFW9+bnPLeiUg
MhGUmPljs/OvcqcTKwLhC/4LPD07EAQpCghixKcZWzi5dvsOJq9Ofnk/7IpHyXP1Zp6ePeWQKBYa
6JLB8sfB40AFD5AxaBUU49dDwz4/unlq1gGK4iWKiqPBZuRajbZ7cOdtSDOq3C5y2g2no0SoJJtG
zZROgzqlDFEzvVd2YLQb0rHQz6jgbAbtjNfczppkzpvt2qxRUxj237ONp2ZbqGqIpK4a5IzB/jZ9
BcB6GQrA6D1jQcxpZW3QzzcqT82edK3Hxb4ooRVoOhrNNd2UNhitCjjtZ+ktBV8d6VXF1SBnqBGb
cCUmWbhIUNH+e9n3YtykbFmO9mB1O0mH4IEG7z8Fqgkapf0QvwPdt9KVxuiFOSZna0gCEqFuRsgu
iUaw5fD2caCyYoLiBzOaA7T6tfEmfuMl98a/QzHoTNuV+Xp1LTgw8OQ06A+7W+raLPZQfbATrfhF
auLnN3T31A0l81c9sYRtqMcyREA10UzlA2AACq1+U0ptCGrzFX2FivD79Q9Z2KfcXMi/AIgnbEL8
ENgaBApxg6KvBi3Vdx6T+roJelqW/12u3FyEn5b4cUxaHnGjjTej3Z0qpzA6VFC20OM3JYf/KA6h
CT0KBVloI7lyKuqqOnV43fzCUHPSbB2nQgpaswirAoC/VFELFU7GW0AWVOhRqrXaqlA5UAgZoh5y
ongb1G82vGrAOUEBusbCEpfhqmq8/jELRq6oef097wkDU1BXJGB6aQAVowKAoIOTq4A2I/P7SMXD
RePU123RUwefjPs8l4hIXAzxcgJCaVdvWItT40tug4+C7QQ9swsSVQYrC5Z3wMvpgitvK6nCSttT
d541PTs8gamNx7RF08iq2BBHUnstNEdHWHFKXLgcOXF2SgB65Ldtge9LUNW59GfBbN8JaPXJlINa
l7hyxSxtjnn4XhNu3NHTCALa/Qbt8htlDp8ZiGa7UHs9SQsDNY/Y6Y5scPWjBfFIqZdeZvewYNHE
tQPu+RnOzcNyoSR6r5zmIdywID7Z2RaQN73dMGrlBEi066gfSgrWwGY4UFrcK8nX637dfc6erIB5
/O2WQkdLEVoeYtnbBVdGL06o1FipMZi5CuU9PbnFB2oLG9Mr4fCHzAje8BC6ShZ0MXeeEqmd7jmC
UWyy89pw3C/IZz9qdt7XqTRIKEdh2ZwhCSBkMnR8FVyd2HwfpJptsBX2zcoRv7h4puPw4YinSTIj
s2mNIsNDlCqvSKf8CiEwEK2cYGWf3SO1Zz2aHW7QGoVgeo9GWjXS8FbWaQ3qyXquQ5nSGFUUzGT/
NGzqLasWdq34Tm2QW+4wGL9iLX97PdeLPZ3ilMeeeiXfAgKObaID56D9EYxWAwl7s3aS3WOuZ72c
5Yo6mmziikIDtV7IU78qg1fFCwScZOSOFGgLqoT+21/ZkwsxCDd3JvaJKO0gRE7Z3jW7dadx0/30
tmDyZ/I7u0D8RB+vzTn+83r0Fl6qQM3/PXoe0lNiyaI12K4YvHU5jUqKiO6ELD0uKErfw611jyea
DNE2tdKunuoq4kpXp/P4ycDys3M6lGhxlEq0DVyLlijYjNra4clMZ/Gzb8/O6HqoQpGfVkWtQzmV
NUYd5QcV7B6t3EBI5AT8u4LXmsYrnMnolFxqIVbtASbeN1oFJEwm95zTbxFVA4StrpWAmIUTd25h
zDLBWIf/2zGo/Oi93VxbubUoGSjpTWCitKKxBvQwIq26In0n9z+Z7e4bPbF7rTZMYKo3tCoYtI50
lNaZAKLrwmZlKTwP7MGk/XspjHEEFsa0zkvdM1u70fCyNHMN1QQ8MUDecMpdcGA/gG92fIM3RCXQ
X7d8N0Z8NlmzLYz8X8q1KPrZjQJPjn1hQEJHi7TmzdPeEX4avcHqpE5ZUA9ZWfdLcRk/29SET1VC
RKJJJFY2YDUaVwq9brRWpRUfp7Kvo6Ii/4HK/rFSYXor50ah1epbr+UGpVQbXz6vdP75U5LjZ8F4
XgRhNjD4JdQeOByNN0An2wPtr0LwcFOpntJthGNxyJ1wJU+3dBFxsz2PXJnbgoZM2ZncackusjJl
wx01Wo2189pqoha6xc02oNBC74XqgfwYv4mP8YJSaw1+7m9IodyQBGGh9akCuj5smHO3Yb+K938b
TY77exFTEpnX5TSapZqchp9RzbGE/WljUwrqfjjEIPYpQwN6bTCfv+I4braQaiKMhLIVsJAoUENk
2vFOuR457Jn8KDGL19f9Wjqn2elAebjlXIFLExK0ABvwNHgH7Zqdey0c+B7hSlKbS2lCs9UKNkBN
/VQmbQLjrHsGWH9vPq7c179h6Wa6W1k9/AYmCMeRaDCl3Q+nug5iOuYjPITwpzJQwcp/GCs/lTv/
yJ9eN7j0hmBna8hPhXgMRIztvj1np3rqbPUW7zsV9ko/kuWdU6PFkG8zLYLLEqK7Yp+/ZeZK6wvh
Kzs7DwvI8td9hiHnDdqqN0BeKZU8PddGPNX82+1GmqM2atM5nK9EVOxSm7OICoVgb2h7FlvzVNt+
aLOjidxkghAW4lyH5FfByngvKd2efHffBasW4Vt7hQPPCTwdVN8ZUUa5Fnh+XgHI+Ye5xoANWOJX
zqlgodUYKv+YrCyHaUc9ObTZ2aGdhaMHiQr8VCQvtOgSrOzge4rx2Xdn56EnpAnR3TfUd3BCaX3D
6DQE/jaQEgUu9sIgCXnhHHEPBZc3XgUBTs3xjoAUIhIWtQNlCoOwwpV88VLsd7/HH5b8KBE+W1RY
A4OGPB9m3ldIJdY5w5V59Q8kM/e+FujF2pJbOEzmptnEEIDxD4iPLciBFuDaHXVf55EZ5dUDyDkK
OPkyvHisVsVQON7KqmOmFf1kyJlZIBYPFUsIA6ayQd1/OqdpEqAsJdpNqihb6dRu4RW1pT8hTuME
B9CSjuU3BHp/5UeEI6jigwgGnMJHbSVOue81dwve4OtNeM/3Pftps02Y8z5JoUSJ2/EbYgF5rhJf
XiKX59qiQWX8Jl34uWjZytpbCkSY2WHed9mknY7WSr1VBw3+cTjKa7P9IjR28x2epnsfeP4tcanX
3MmXkjL3csvDEmMTFDNTQL9t1gBxbddvqW14hra3Slm8XhuoUAzb1Pi34bxnyR4aG2uCD92suL9B
99mtsLo37yho8U38GK/tr2hlIOnpEHgybfcT/aEdkeSrIuHgSgzR+l1pxxtfiVVRHRUJa5hH0gu3
BoQaZHILzIwZqeT72mJeGs/7T3pouiV6QKB9NF0eGJhZIq+KQNv7JZxSs7fob+Ym1rLLrueMFwKd
e3r3oT2qDPr/uX1DXn4PW0RtVHvT12PEb9CcNwL1E+abCnRSVnbrUnuz8xFyLQNMiNA/4B03knyB
Z4S9VndYekzfN8ZDZ1iRaLiYxMdr5AeHHcQY5dDsUUCQVn79Qtabm1c2AD2F1dG03Fs9s3qz3CdW
YYUqJHZ37bbd1hoc4PZAuWq+Bdxktw2LlaNkoX7J3cOah75xbdXVIcPAKXsjfcRQZpCRdB9dA/wM
CoY18BOC/jjSUiYcBDjISsO1EpKBnx5cE4AY2jLwUIFQBjJIQ6ySgiKokEw8rOzLKaJ5sl/mNu5C
Fxa522FfQpqC0qH7unF/B5AAPUm7dCsdabV1YF2hQpxnpcHpaH/W4OxcLYCUFwuKRKBxHe3oF1Ra
oHyrCw7kMVGflaUNGL38rjaCz0RfaXIhtrkf8Q/jDzZyBa0RNAm1m2NkTrMNlJMFvMU/njr3ktVD
C6iL95FLo4V4gzd0d6w3icW89ybsdm3gAszchLKJwllAdCNogx7+ZfW5s9S52c0hBELXFS4IuRzU
1bNLZsBPBeTlfAvFI3/rr8UjC838x+3dc71hmDZ/oSEWlj0j1OkNihmGeFqZpYWFMS+BxUUXR2LW
YWFoY6W1H8KetqJTvQGkYjMe/at7rqHdIue3bGVdLJxn5OzFNnAtsBpkOIVYoFKDRAwnR7n/s/aI
WMrWk7OVzhLtSA1ZO5WZoxPz7iO3kzvQ8T7S8u/XY7Y0ZNMl+LDsyDZiyYJCMRhxKnQ2z60FROQa
qmbp1UXOVhblkYOfgxlkQ8Fw795g5Jkp8YF/604eZJVkyuhBKYLaLjwhvl73ZyFJNS8Pwn+0J8HT
I+0WKo+IB3FVW9mmhrrwofmnxwMrzZ6zIQixPjG5MFda/xVvfXblkF8YLTB0/56LHNJ7Ut6LpA3b
wmSXXsQjWHOuLR1bxbXBgzRgT7knLu5Kkeb51LPSbPFSNNTxuBL9QPL5jT2UTrEaqz1/XzHzPLBU
gxde0oNguxK0o4poJ9IQ6Uh7oDBeT/PzO4eZp35rsi3EPuoEmyImRdQGOa4ixNryCF2Ki2Zley+E
FMw8y5syUgkX5nG0R5Af865R2eENYDuwkAW942H9XW3F8SuW1rCdz1cvcweJP+zGJuvawo2hhdU2
cJaGYR1RWAkJ9kjrwVOhU3O6Ubn07fUYLk3SbP4ZEC3ZOAZMAWgsYyRvDOSf+bWhm06o/97RzDwh
67F8PkQsM9qEJxzbAkqd8Ex7/bvvT7tn354lGgQhETPeb1B5LzMYmUQlCLaRL/G1Alk1uN/2/Mhp
pAAV3Rxk+z3Vg/gZcPCegae3ryWcD6jsOEbwvmUgJd6AfODGmeTJ/Ug2kA2i4RUwQCMlZyGvU5JE
sOUrmtzEok9uGwjJq30NVbsWAs/woEnFT5aGdZsMATVoTwSjJNhiQsH2z3XhjBOT0u8G3pNKnPdQ
9IrZDHLmcKh6PRJLu2B2eIMMWY6QHRlssoIzBix3+xE0UgZgAG4NTDWN6bOxnp3gQcnx0NtDEz4T
BUYJ4QyEBj6ntQJ0KBAhk1rXC5VDt7m7D/yyseIEgpPwWwyhdJiPathE/UoAsbRep7jiYXP4QwL2
qcD3mLcCMNbAEqFrMASF8nowFz4/zyxXrctmPdP2dhCXIJDAPLFyWprUXn99Yaq42dlO1kESFxCR
sXmxY2WWlH5V8BOkq+4rbsOV5bB0XM3z1tBm9Ud6JNHIAOQuwCmQgMtaK0xYABn9rSiN+5EZBBkW
wbAMAWv7dd8W9vo8b100XlEULt1DKvKtST6zcP9v353tcz6omyLNpu8SIFeKehClK9fH0i+ebZwS
oupCmeDLk+FPHZ07cgVfsbSIZmu0rPA+JGiqtznBl+Gs7tLwIDZeD8fCEpqnsP3E9cY2BpWZpZHa
YkAb5CG5/Q0U+OvvL1w+7GyJBmk3ejWTZA4PiSCPHF2ZEgR6w7awVQpIRrSiFBtfisGmzGj4v71u
9XkUwvwnTx6DaD+yaeY0QfOVRQwHBguTGFEMWe0saqB1BS/F100tDeC0Gh4OkDwIxDzlstCpmWzy
vysC2PoV4lcoQJYjh6DxWubv+bOAYWcLN+4DiWLcCs540BmC9FkcXIV+SwzQCaw+Wj9fqd8srOJ5
FrtIiJhlIb3htKQYvBWYk60rZa75erQWlvId3vkwWr4XepKXl6HDenobXMJ2T+YrK3np07NdAuog
AEJsHDoEbNMSoYeFoVaU/xSeM3dczcPvlmLWc6MMdk6D9N7GnzHKCH7y/U9jck9CP3y7TjjJ7YMk
gWLxoYXIJewwfSQfXn98YTrv5d6Hj7N107ZtSiVOU19hDgLRvJUPLwz3PEsruH7epAQ+nIU+tRHT
Uoc4HqP2k1bc65++0MIccj2kuZj7HWw5uLGHod53BaHG+t9WOT07ltg4H1JRGCMng4MJQe+ZePP6
Ry8cB/dy5cN4g2DNlnzQRFDdSzCPAMULLJhEkFHgUvr6uo2FGgAzB1szFB5CYhhETueFMNbk03bY
U0TaQAEDZAfKB3J+9CZTQykLNfDRO00aUwbpvP4rqkXCpLy2W9kYC+trnj+XONdvUj6PnarfE6zN
9Gvra+nDs9s0H6nGF5MidkLIoRTCta5WttvSDM2Cz4ZKx9HnpcgRR8JgIWJegvQSwIZWWDvkFm6f
O4T7YQ00MVsSeYoWGgLIuhrq4AeX+KlL+IExofp6DSz0Yp6XHjwkvSkuwPBAILRhz5ELGiQYnNlY
r2y/hQm44xgeehHx2cBTvQ/eF52gbFpD22KNjrD06alTD5+umbqNoRQaO/XAI0OU0O9AXK0E9AuD
P0fj9yT47EXoxU4O92IQ+cCcp1mIko8hr3E1jO7cWPrHEZrdyEKe8I1XoxsQWPKSXQNt4NeTuzA+
/0lqVgmSZ9BsA2GIhjTxV1ytnBxLH55tqpAgeVJ0ycghUrCrBU1iiJWfvIChYeZZOb9z6SGeTlTg
9VwY12cgCnMIuuCmARZXRUKvMoAfb5rgGd1BJ0wlagEwIr5qdnWVsUYW1xmynaOr/csY0tIURj2s
ManIBBL2q7Ej+Hi64i2dleVKX5+PIj1Pqfk5CTAti51B4qmfCBQ8rl3l9a9+fucBi//3ryYTZiih
ERQ70ojpSQmogDJt3sNVpivUf2tiavphYDJSgJTs2II2A+V/aGpC/pdHXmHtFbTUg2nQHj6fNOmQ
QXYuBsEaSbrtEBidv/KWWBj3OYK+aJJK6GN8uqihSE6YTcOtzOjCj55rcYQk1Y9ugWd6S6gEVSoR
8ZlBWP31gC/97NmcMh3RjBKU8uw6B0BWAAOaOr3+8kIqn5Vmg02IHFw4oNVpQ7T/Gh6yKwN4FwNl
ilu0X4urFyAf7JyxEZcSFXJpTNn+htWKN2ErfPSbyKJzGX6FMXwBZH9b7OPOFD1ICK4M2vPXDivR
fy8jwQvHhiSRR643ADllb5QRm80X1GRej9zzW4KVZkEAchVhT3YojAmgD54hGAgzdvYLem6vP79w
GrJzYknGjUURdajhCFD1/eKcDoyzUIbJ59HFiahD+MsGtn0lBnu+etn5vhjqVGjJCgWdqdAOQPTK
W+0O8vhvmo6d0zqypIWVYCSgjGPB90eD2JgVWPUlPUAnwYDi+BE6D/sKOGUosykkuDm8HqgwakGF
fLzCMlCDReRmDRt9j6Cf/ZrZuQV0ldhJ4YTJAUY51UmLNiKAUNxLvm1sAJ6UQfP12oLPs9mZjQn9
dhUGw0Dlcp+vJ3VhSYqz6z7vIA1YEFAEkGQwyHfBBg5AB/f0+uMLtCwoa/+94KG67DKZ0IMbYo/A
aPcQWzsJugSccbntdJj5XQAsA1oEnqo/3md/C/bQkSmv1eF1+wtIH3jK/N1+D3nM0Gs6yu518tpc
m51nMTuAylROg1KcBcXRb0hcG+kJuuorj7Cl2tSclcJXEvTsJujDBDWGK5Al6PCR2gYAk9UK8Qni
/LE21gKCO9TmyQKa07Xhdg41oRbbhNKvrY7yp1NfCiM8BQ73BYWnTWb7ZrZJdKAsSsNTwh0EDFeu
9YXjRpidZnkBNnhVYXDdTgVaC24UdXOCqgYy+q+nb2l33CWWHq/d3KtHuuTQOZV9Gzfwxoa4teEe
mPepygegBAggA8gZrBliLVnh1EHjV4oSabPyE5Yuo3ldi8+JDi/TgLLJq39hTLx7wDOrIKfq4ERY
Gcjn6UR2XgGKq1Hi8hx4NFIpz7z1p7VSqzVC4/UoLuS62TkIfuRDmktZ3KdduOFcuNi2FmPBvh7a
WNjrK41M58WTdTjHtzd9HBICcjIA/LQ67PHkfEOZySbUXR04AukQr4zVAuaMnRcfpMyrSIwYBquU
qT0F2ykYgOJAScxyAyTlFtgP2AzIpZlegT236mtpRJdVpOjCcTkvTtBiWfts5k+g+jiBKrnMXtOt
aAfgck6oGkkJDCiMapMA4aewckQvnSjzYkUWwS9T5MoJ8NLqrlEZrR1egi1cN1X4rOtQnRa/B1v4
x6mcFymGgUStO8Vy7Kx+j1y2gzCaPRCnWKYU8l06DCu3w0LGh+VmB4hbVgX0YXD31GqnVSd4gTl/
ajRCq6LZOv7agTx97snS5GY51I4l6QmpOPFhWQusDwswT9kmDHhV6dxKhuyepXrSyBy5TyPPLwlB
PcHOaA3qxGjE0yKH/oTOGlQDIOZabumNYHjn2AjfhAOx8eEvg5tAWvkFS9t8XvQYc7htZFM3G7BK
YDarwNRHBt9QWd3jz2N+dl6AKEcuEoUefSTMSnbvgwkJHws8JtCYBzXarwFYFw5EdhYVjcSITAqN
PV5XGsCl0NBCYBIcymPy/vq4Wri65qB/zoVkViSgAd6CRJ8yHntnjVCwoJzAzsHkgxt4Sd7h2+MZ
JsvbbEdrwdGAlDckRHar/MGF85aZ/v9wNaZFS9TSNNsgtxm5DQulLbOD6q0OnZtNjGvw9UAtzMQ8
005IPF0nIppp9eYGjSZ5AuGT9tozbOk0n0OxIQDWstR09dGD7B+8M8r/+8iCz8RHcmvf6Q88LKFV
r3gOBP1gUAgFNdWLJ5Oq191bOM7n2fg4hFaXH0zNgxVZ7LBnIKiNMO3115cemXPtk2r0CL4mcHDD
Th6yd9011cUzdEQ0EUZb6mjVinAZEJ5xx9hcaXKpR9OKf1gXzeiPsKFAk3SnipwemJQJ2StYhtCh
DOtynTZLeKHD8MeIDpOozW5YaXkB8svOiwR0WpNBRqPl/luA91ipQhwWeoQwHjPYfawTSngFORg9
lZzoAhlj/EGpamWdLvBJ2Hn1QApQGohA4MWzzvuVYTZhFaNAzlI6e6arDp+RMTiNAzA65MHk9ERA
z1yGe6QTbnk9M+FmApGiPytzML23n9wF8/KB5yOPRjM4J+FlqqZ6ux2PlQ6lSaOy1rjvC8Q7dg69
LykWupccoMTJTvpIW4ym0trYKlfoUCnxtrBdndNYHdpjHAhNK2/yKbnzrGPzBANeG37Go2PS3gfx
rLLXkNFLD8V5dSHqyhBOqggFUpu+4TGBlftefzM6MEoQ4TwUTvCGJaRBJOmQ2XRpxnCpt7hP2h5W
urYUZM0rA0M1Fn7J4SHVQgcZok9KXinub/IgVPJojYPsfXOhXL13Vmfxa4H/UkZlDpPvBYJ0h2kW
64/kWoANksr8N6/CynRTa+Q20ldZfVOw82Tq7t1+OBfanKHGokfqqTkR4HbLUAjEZZE6BU6GtUBr
qY1Z4k4seKiBUJhE7wb9B5gfQR9f9pQ3ai3BtXTG3CPJh14gWTr4DTSkbeHsncJcDi/dD3vtjwUk
kwLoc080LeowWKkDmS2YlKmps6YFtbRAyNmNC1xHUPSAONpw9rXon/SC1IUlKIMe76CEe8wuaSSf
w7eVM2Th4iVnsXEgdSkFrfER0ZxnkhBO6bQc6GxvYtBDRcK/IUyGZE+pdLK60uTzkIKZo3Vh0FVE
NScCI4eAglKJE2WmKgK8a7HxkX0iVoA/z28oZp55HfM67yMScwha/CnWvQ1vVoe1E2oh48P8JwfK
M1IWV1MnjrwVfooGwm2H2sCb3mq38T6BFLhMgO6d/Ga3q2fHwsjNE6ORl46JIHVQWpJJ5Wt872UU
rDE/x04GrWRlfpbAnHeV04fF3+ZRnCUpCYjt3rf3amK5k6KJ/KVeITdby6QBkS5SfieUTBZ/I3Cy
OvncqCIkeALFM3485dsDqZ9M5LXs5R2k/N9DhRFmW4IeqCIbS4+GsJOkM2ZkwZDDnp4dgN8bhHwR
cSOxCm8hygbVXoINqEzgSsx1Hkcd1DUQzblgdkIOy0QAK/tYbancIaEDNXAM4Y2BXhNkNxVc43sY
ee9iAwGg7cou7GEN2OBsYqMxm62viTr4uSsx4QKDiJnntXjRc0s+Q6/wLIWQU2jQBnnsVTio1Egr
dGqgCBq/gUwfxDNYtcbr58/nm6dGOnT+t0BLrfFEF8JHZp7+CkYgQqHLSiOOgN+OKuGlMg0RD7pW
oFQ6MLS6v3bePH8kM8LskVxCXjKKprZchzinm69QPQzfrQLXbm1tAT+PHhhuOuoe1i/BM3xI9t5g
E4UTRQbd66JkBGs7f+FY4eaXj1ByeVkAqOhRgN9pkLOFiyOF/Kuv8ePKFlzqwSz+aRAeJC4AJzaM
NUlGHygVtn5pv7LwFnowTyHArab3wunrEkzQSXAaNWhBpieRVbp/ZP4x85c13zQZkDNj6MBXNdqR
byPSwjCoO/ZvjDysxOLPry5m/gDuBADIqRZgO8iscVoK79RBdSnVS5WRVwDleX1dLbUyjeLDauKY
sIUB0wTpgwB5a5S/oU4Ndkzjyj1C4bVQ/nlIAyu/v1sZRKpuhxithBmES1WEhRUkqqHBzssNYbkw
CVwjLi71Z1ZQjYI6QgCFlmDdBe87yDqjBilW2uDKJbv6NllYY/9JG4RdxdDwX3NYx+Ngba+hgBcd
yEJjs5U9spAxB9Py7yFL+c7lGhZNDMcQSjaQbPiT5DoNN43J5lrhIbSYKf+0Bubv65QouxCuERHw
QiqfqCQHIygZzBmmVwuU6dbCzqUuzR9blT/EYjHV6PNGQW01ZuFqBgNwufl2Pyr4AI/wXdded2la
WE+u1PmLwEdGQirHKHbG7/ZCfeU/7gdsX//t29zfM1O7YKALAXAYzQ+rjWZ45XX/+PrTC+tqzslM
i5GAngN+Niwzq2yLSuZBSrf5bQ3auPT92aKSmopLRW+CkMQKdUEug+hlhDgZ3kvlymJaeIwx98Tq
w4nS5lngk/fh4UAqq245ct6AOjK/GMX7FE3okKKI9nq4FjY7Of3/oSnkhP5/JkjMBLHjbe4ndyR1
7QReyKwz5OzYcqUq4+Mqix2OlrMdg0QMB31upYG7z89wYeE/BGmXd2+FfbDUm9nRRWRd3wUDkF0R
IqBreSFOMI6dwuzsHxuYLdxeLDsgUNFACpNfcQNFPYhUlORmvK2VwRdHbBY+RBDRE5kQTXi3/jv9
jn7Yn+pInGByVFOG+F071OfrqV/IDzPzdyT07QX6/9j7st24kS3bXzmo56abMUdc9DkPyRyVmmf7
hZBkOTjPQ5Bff1e6XKestMvqQj810EBBKDnFJBnDjj2svRZ4zLOz8Us6B9AxgcpwsmDXlK+Q1WhO
otf36AH/YtMcd3hy2ZYdq0h6VmcLSK9Gj/ZOHDQyFlDgeudlfn4+0uOYsfVHaDtLoMaKF6ghO9RF
9SJ7oC/qKnzEaf/ru/zcJtLjiDH3kUuT6Ao6G69Cuok3EGpyT/nNr7/8L4w7PQbluDoWnh6hAIFe
Unc7XEKKAe0N8qL71F4Mn9rnd27zVyN1ZMGyOoaaeIqXyLAl59UEOVxAqZ+h8Rmja5EvPPbOnPx8
1qk58uRdHJowhpbLGSjxo3EhOhAbbMZwEb9U7x0kf1FroscBb2Mk4wnDPaBf67EApdAsgkleqWYN
JvoxWuhvfZ7/+eL+n31F0i6bbFm0//ov/P5SVlMT26g7+vVft2WO//7rcM2//+btFf86i1+asi2/
dMd/9eYifPG3Gy+fuqc3v0BzM+6mq/61ma5f2z7rvt4Aj3j4y//uh/94/fott1P1+s/fXsq+gKjd
9auNy+K3bx/tPv/zN3qIOP/z++//9uH5U47rbsv0NXvqf7ji9ant/vmbRxT5QDSMkjbaUKE0FtT4
+u0j+kFQiD5ozZUUX3nLixKVaVymPwhG0WYMrm3JFZeHo6ct+6+fmQ9MaCUNJxJK2L6mv/3xcG/m
58/5+gd4/C/LuOjaf/72FTn0pwcDHlgque9DF4n5Rgh+3AFCFeRDZ1n5N+gSZfVFAU7JdVJcTSDy
ovvR7ph/XdnTqWALqFPk8rzKV22ynk84ivcPBiXF6DQzEMOBUNyJle0qdAtoMS0hlSpum/UInQ+C
1tJL5aDWHPTZ0kI7JAoc2XfycujPzLix08qx0xqbi/KdnAl0fIJ0WkBhKQnvouYjyKjzKqg3pQu6
Qd96slp2kFclyYkoLuP4k0c+yuLC+cCtbtv6IqMXBVSsfRhQLc9Iem/BjVYa0Nvx7WRPM3sTE2Q0
6ou2PhHkPRTn0XnxbTwpIZhwaNHLY1M7+rQrdZT7N20sHsUA1WZnudqzWX1Srl+knVmCCnY9Pniu
E2eKTcMyGXHif7cGv03z99N65B0dHkNxLiQxBJARcO4fncXQp9AVa/l8k0b0nvREXwvrx/uS7UWc
PI66fJIVv8t95wVAS2yoX9FAsGy6KRNvOQ/k7tfP89bK4XEYYVhcGljow/Mc16TLUlM7MT3eNLTx
ofQdm3U788eOTZs8kSeUEW/HNCGrr7f9W+boL23NG/t0Ub0WN13z+tqdPVX/G6wSJvSvjRJ0nor4
6R9Pxed/bF+b+dWWQ1w8vbFRuP53E0XMh8MygTQ6gRWCvcF5/ruFIuKDgvILRDSZBtyJHSAm3wwU
Fx+wpmC9GOXKV/4hfPxmnzismmQUls5oyikBJPRv2Cf2tenvTwOlKFEwd/hCY3yBcuUxksj1RSXy
gScBH5p2XsSOh6BozzN9Rvw54wtTVO3HzvWglpiFVWKhm7mXQV5bhxqx68ZknfiGQ6647ccn243k
ro3UkCyhc4vugDJvmmTl5lHZVTcIYldOdw7MJzSr9a6SGUgS6OCMW7o2H2b04odtcy58V4CFtZ38
Lz7JxgyXytCt+iHDCStTL7v3RIv8AKy+BYmvSBQHz5VhJ4p2vljFhpp74/H4obER6HBMb8iCZFrc
QHdS4vUEJKjhf7h8F2ZVD2E4oXBcI/FHtiQeaLKsC+Of6EmPzVlncj1vcto2ez2M6KoYdCZXFr30
+5hn5sbPDTmLpzA7SKbia1mhh/OxD5NzKNNk6OBJBjTvzGzIoSLYz5A1TCFMjKdPH0Nrm32WlyBh
AiVAC9aBdBSg450nCFaBuQw6oB5L6uvGG7svbVTk4R7dig5GP/UMaF3y2MRLNmaNXtVDa9gWmuJ+
eApu23gIJuGHUHj2gRgIZYOks4LS2ifggNSwGDtlLliUighCs6MwEFbN7JmXtPKT1+SHurwqhpcy
9dUL1MvnKRiKtN53wrhsGTax2tow0cDK6hzyz0MWRnfKY/CqR1U4BSHPND3PdQ7yHNpC7YXqAfp4
EHzFKot0N6KwSAg9lWkVfqJND7mpuIjpPW08f5cmVQWOqilrtrlUogkw+H0XzGnRg9Y05/HdkCVI
N2FfVHdoxLXPRSShBtOHpdKQps3nh1w3xEKfpsq9FZj+vt7a9yFlkxbpsCA4rC/BZALp6LJSki4L
mSm3tryh4V7KnqKfqCyhkKZDCXY6MBDZRdXEMfiNErRDLmIZdTfDzPFoteqRZZlMssuaqUx21VT3
z1mSj+dKzulzjIalcydlia56iMyczmNGgRUXErRCprESrm/bgviYqx6Sww1hORQj+5GuZAe5VOyw
JD/rCs+/azvVcSzXavzUWrg1wezaZg44hLFJMOs2uvEMZZA3iyf9EieD96BhARCzQ4z7CrJJ5LJ3
Pu8CntAhWhqKTbeWuHhTQJ2qWuYqGciSmVCylR8mbD5xVpJ7USuJtP7QdreahnwIGj5NbtlMhQLW
NI8gS+ZNqoROi19UTWBrD2rPZnSOBRMx/LOfJSUY3403X6apKR5il9EXE+bNazFClXOVVDkGbkqv
2mIcH3NBxscMekXXbIxwbA1oK3JB66Jq3JRDqlGgJaG+DgfC0IStSMuR1naokTsyyXzNMt2YICn8
DsEXCYurUU6cLUY7+4FCmrJhffXgtd38AonhFDkrP25SPKdfKYiRFt4yF8OwicIBGfPO5/yka6sM
CLy64J/HKuUfO/Q2Rys6hcBaUo3sbsBZA/nqLA95YKJuumsSMkWrRKcR2OAZbr/WU18Vy9YjxXM2
5eTZpgxC4BG0hoaV430fBRAxRXKzQmCv9yI05L7p63mE/qREHTdUJrrPmYR2pAxTK5ZeVEiQr/Qg
oIWelgeZujkdX3BOQIFclHU1BVC0rfaemUuI4TRExQGVSRatPE3cQ1vSAqLYIgYKr5t6KNRXo4sB
AC+jSQTGMScCzwG/igSyD/m83DbFC9xupC+nceyvnKlz8GTOrbwGAsJ/bV3KfOjVzgRQGs1wGszA
KYNGwsyzWMatadIThdFwgarCxAuiuIQKJyp3hEJ7GTzQEF40AjbdSm87hKwdgtpJcHLmsFH3xJhM
baKDe70tmNUQlUsbCN7JKhNrT/v+ORZWDsx80yXVVR2HMlkChx03AbGWfJmKgWZBbXOR3MzVnGUn
zTR73p00Hv48woEFMQavhqYoPL1O760RtlqOFTHeqseh/cmMirULMsZA8aRKdWrt9R4992U6X5cl
5nQJutReBRQEI899UWQPEkJJ/RawI7UPOcm6RRG3/UsXxeMFUGqy3otCWdBLATXi98WwarwoBy9D
m0KLOeyj6B0Glrcu4eFc5/AFmTzEHQrlu6PkGi9GAUsel4HpoOCXezba4dwGfb/q7IomBURKBiQn
p2T4BiP7P6/wN3oYxb92C2976Px99QqDp/ilbP+xa8Gu97l94xgevuJb8HqIXSHsy+He/e7L4aNv
wauiHzjCG+pT9ntYS//tG1LyAXhDjpQGl5hdfaggfvMN8RFAvAaCF1RLLRF0/h3f8O0KEgISRYIT
hVhYS6n5cQpl8iYvjLrZomqRdvdTDqJbMoLOCKxE6aLt4i9Dk0Bng5TwjP89aD8JruD2Vn96pN/u
ayTeD5vb/FBPnycFUQjPt2uMHMggW9ZcJ60DKtEv+uGdQO6Q0Dy+lyCImDSB8Bhe820KGkN5IFGY
7DrTNg10HkMnQdL3KqWYkR/uYpQyHD24FAwTR8motuUql+B4WkutQLzU5uNahSTdtmi+Oxkjl596
ZbiCfj34YPLdr0fzbbrw62hC9AquvcZKguD2UVpajL2dNfJOaydA16giftp481npQ/KdNjFZNaCt
eidD+ZMJhJwYDKcwlBL/GKLBRJh0pZ/Z9RgikRAWKBJnGlVJUYvob+XCf387QMo1tgMsLUGy5k0J
wZgIh6fneRCTruJLGjp4xXMR7+DQp1DInD6J1Afl2pBts06ad97zOAtw2CHYgdhwlHBkco4prKXX
pri38FbVUEIpuFLzxp9qBncv0tt8JM0S+G2FNOAE7edkZgvaoQuVwL9mc/poBMVFfizeGZOfDT+D
A40nk4CAHpdVZiKitiwZ8P0IT9aynrNAGKDPbNzX618vrp+NgFJIgCD7wA9G7KjEQupkjDMeR+vB
mnJfDqF4jkqdfSqGWtzVgz8sjRyDyk+KXQ9Z4RoVfYbQaAUQWb2eh26+SklI3iOWOGqV+rosDMJq
LAwcg1QdI+TaHoQlggu7nscStFVNpuAo+pMul3FlSLmodaZvMzuRczbMDA7+OMHhDsPp3JQM4EY6
eg+9dLhqAnnjsuXQmIama1Wf0h56JAVTEDHL7bJtND+Nrfecp3B7oyhCYd8fI7oboJT9IP08Ld8x
WEcwmMOraV8rrDvEsAzh/HGJRpWRJAKz28B5X4th7vfKJDnY+ks4lkFYRv4XhxaIhZ4855aMd0gs
mgnc0L0r4O02LprOIGQkQFA4VOYhz1sJ1WZro2hF2FSufr1C2MG+vLWwWsDygdpNCySojqvToe57
FiLmWY1pIfaFC1kRlAVQgjn8k30SleS6zSJSBjWFWm8E6ohlhOzDSWFnhcCw9vv7LOmYXCRTCOFh
UqPLVnHWMbwP7SCPnLaIbMYM/9BB36sOHPVAd6y5vanKebzEN0RXTWhDlOJKp/Yxot7L2JnsOs5E
YDOgCWNfd3DBOr6po5aeCC3EdSxD7QLSuumdCfzxxEGi5ZAPVsjV+eIYS8EGqL9YxsNVyOLhDmQ1
/qbQ9XsCTj+/i5bYA0iKm+M2mGqOkhApgnBlrG6XI51eywqQil/P7Y8OAl5F4V2QBJVGHBOAeWUd
z7UYkWUYZbcUyaweGwpaCGuLbBkPyi76amyCqSnoO4faEUL6sAuQmYfV4gxlF8qPR7GJZOwBJWBW
aVPa5kAxqJD1nkuJEA0qw4uYDJ88kafx0p/8eVu6vBLIxNCqXTitqtMo9afPSRue1iOk4mkYOoS6
RdbchjTx9kOk2O3sIYMAAp4iuoZMVf4iM+hys8okl+CHDDd/eyiR04Y/QwiKEvpY/y5pOwNCkNas
BkB6ECNOUOUZUyTVm7ZYWHU32ia693TxniL5j54JtFWF9hVYPZj/QzO7q1g9VSCSXUWVGdZ81Oam
EvV1m3aw5kioA5zGzzWj0cZ4Ln1n/Ry1iX2dRUKwm8BM4jOljnFY6cy5x/0GWuxp1W+6hkdB6BVN
UHiV2iRpPVxkXo4OdJDAL72kxHFKRLqeM59d5jQEh3Kh71MVAnsShUhAUrRyIptabKuSy5VpxzrI
m5EuK796tUxUiz5vnrK4Cs87+j47ClKyR4bOYCPAMDN0ePvyuPfTOkeGaFBqVVuqrueUgciCgxkv
yjvSIYRuKIJFYnZxF/JlJmqzc3lTXqL/z97/ejEdFXG/jiucEUIVvGhM0LFX64qMsTgtsZqatMHp
2zdPA9RXF5L17U7PxLtQERSza478Sd026JsA9S5hTXf9zoMc3K+3xh+JJ9g5YVCGY+S4Qmowm9nY
RniQujkterpDasDfIUken8Id64AhkpAYYSiAtR7fsqo1G5KU2bKKqXhnsf1kpTPmY2wk0rDwjo48
/YjRMPfgK6zqtmR3SAvrM5nG474lBaguuFUbZcmTQVl076m2fqeh4if2mB0KLKjOaMF/0FAu67BT
SY27OxOGZ2Fr9Jrl/Btrzf9F3oi82XdL71CFflMlvhnjbn5tDtH222AbV30rw/gfQAXCJaqGqPwa
1Hz/iLXFBxyRWKHIe0qcZfTwyR9lGPVB44iGg4/1ixDqQAf0RxlGfNAUgoUaPCyCGbjAfyvU/ore
+HOnKJ8gJYgwDV4rxzZBnPg2kGFxa2sSIz9M+Rw9phylX58mSBITDh9pgU6BNjDp3AAQC6cHB1QN
EkRPXYJGLdxFc+2vqsj4C05se27arrqJmPtUtT24zMOeXOSuNHvUTeypQWrszOoOu4y2SXlWxN6B
hljys8E0KyHA4FlZCAkviqEdTlwMpJFOLforPXjxCzqQcQ/vs9/0oUxPkqbr1qQt54+gmICK2yB0
uytNOe3twMSeJO6mMCXkmXD1hqkGudsCNZSFbW3z2IUCSiEoq69pVV1lAqzMxhXNUmXDoAMvj+xG
TWOyylrGlikHddKimVDIaaJYbGrKerCex5m7Siof6roS4R1iELroeM03AGZUJ6rrxg3En9FARdXw
MmY4zxrGX5s2piu/jP2gNJwFNDXJiczyaTF6WbfyWDOckdZCqTCrUeUuCFG7caCI3MdIgwWHMNsF
LmujR7+YvGfqzd2SVCZdDHkGUT8STyeoZfFuoYjzPs4Noc95n6ht1zHoOpWyNh8t6dKTJp6qm7Zn
oOoGZ+p2aNPsi7PUbtNiWMNPBoYQpNXbAd7yLirDUC2LguGU9IutzqvqbkS9LugbAYYylL/3LRrh
xIKn7bAtoxalPAoHF4d4SYB4a+ZdlhoPIDgfJKYyLzem9JMlqhbAAcQsL+xi9mK5qLMSdbCpape9
EF9KW8v90KA8MYflfDUPXFzRAipIssr1ruyZ2ejaazbGgNh8mFEj6VmKRod0yNbZ4IqtGnO9sJjU
O5qBuTBsSbomlNBNXbRV4KxG9UCHYllDxe6WcB8pdw6YFkUeBmA9MMpWTm2mJoIKIZuL8zFH92CX
qudRKfxVWQoMXeYvlVMPhub1euxkGcAjAD4hqdUJtyM/K9pQBL5PoGak4nypwgznXS7UDpWlfBfl
NbQyDLra5Gg2+TD4yGgxfctl2K1HOE9eADc6WmUy06uul8MqKhP+WGZ9tG06z9aASdECPKpFlCxA
3N0HeanBqs3bhDxGWTRvkGEdXuzApyC0DPlxPVK6bCsHZs1WdPXCL+JoY7MmxA/RrcZCxSs6M1SN
YiVChG6QKGE0Zau+7PG/E+ZyWEySklXnRtkvROZQRUOdo+0i91zQSNwO8/gpPZBdZSRj56RBz48d
0DIhCNkwT5ALw5tw1WaTtxllPqzKKkIXHJSEFqizkrO6RimgKPJqK52JogUWmnDgEkN4C18s6+8h
FzdDaYD6GpXT/hHtvfMdHZpqGQ58XLdlvvadK7eF15Il9Ro/kCR9LHUL8m+uwgds1f40Adv0VR65
exUate2Fx1YSvne/mPOGXTieXGdxlgKk5+K1F6fpZdj34ZKD5LJepKPrz2vEBT30R5IhXRRlnd5L
6twWIIj+omODeq1dRPaT7nmQE9myIKFQdWB1OEYBQWXuNOdAZ6xG0C+f0b5DKj63I1RvnDTFeZTW
yT6K8kMxNm02JQ9B7dXPz97YTGcR4srPtSqhGsNzOW2qqkXswaVbt9qDSAXa9l9JmHlLg+/beOnU
nRRZPu5piipeRiCUlKV3qcdFtYzHpFEL4fX5eKL7GLWBGPqYM2j8+/ShxlY/P1DdJUHiFfNV6RVn
2jZ8ybSlOxxlUMujDvz/wdiivyNTvLiFhh+vdmDXKlDMSttqmVBI2xs/WoAO7oQqOy7dFHeLTsDc
ZTVa6xCoUehgx9591ndyP6d5ckt7uc7NqE/t2HhAGJd02VEs3bSMkg0q9MuwDG27HDwDABOP+lM7
+HJhK843tOr40qTDC6s7nFh9ku9YP5k1PLJ+4SasoMiJNMgUOghEliVB3CTzWSyTYYWa7KbM23ht
ePEi0+Zj1uY7ZYZHlWXn3I9upId69wJEwz3Kl1LGKAmSPhisq7ZdCqnNkE1n3lRayFMeFgljzdaP
M3BVIVtQBRZ9n9tqhqVMQNk6mZ49eiHwCDbj+UmkiwNgPqzQk62mT3GdQ79+ki6o0x51pB5V0AWf
y49ALTyaYTpPR3OhOxioZmg+d03drDuKrhIYRpRQo3ENoUx3PnucBxbTustEu+8UBZEV11csI8ip
e+NzMXrhAwqN0ZKlRYzWkHnGsW2KoB3jZBlr08OYRT2IsJAnBhJAm2sbUnuRacaXPYqiV1kW60WL
zFqfWkANBA5gtL15Y77lsfFvqkGlT/lcJujx1lYFLo7D3TAW9QboKQdr12cPUwjC/UaTeaPlVAd+
G4dBqFX52FdlwZcJQY27UiVavWjFnkNSVWsiC6A1546pvZha8bmMAAozWe5fNVWkgErHo15wm07o
c2hPqE6mE8A/wvsSSqzJPi7r7NKF4QsZR5TlQhxisnRXFlm8Gw/Al82IOH5t204salWpnYGXvtSd
iD7WUwyoQl0x7yMI2dEIKkJXrPxC7FSN0wV2WeOHEBssTH+ZlMLtBXXyIp38aUSqh1RX1s3qqaDZ
5UCkP6zhVgEQF+VtcYYpDtG4p6bicpyn/p6lPkqm2FFOtzaIh6yE3iQaK5LeZuuyqeyK5D27o6FX
bm09AElRwPUE5w/0cZZ1AydiURkvW4qsko9VrHEOVqzZh34dnkmaVedRkwzXjW3djrRpvYy8GvQh
uZ6qoGQJTm/jvBc8IyA4xHca58qg1bmtQ7K3kYZsiQV+uUVVn4qGrpjNw1Nw37JNlHmMoD6cpW6R
GmABe0g1rU0fbZAiL7blkJ+N6E9GUTMz9gTggzLwBggPIr82y0Xa83SluihdlIgdkbQLe/6p0wLU
DVSj26BICMokRKrPBW3cVkPn/bwMq2gDCjfgBhrSgPhb9zhCyEQXA0EObSR+fTnUXtVtMyCklg6b
XWyjRDKUdLKQfNJUo3HTajIG1Mv1powtlJ5D7QFchw6TuAwB2elGWd3PTVJ/bKDu4p9megxfM1b3
5CYKC3RYH7Lv6zKzDCqJsfrUxMMMqh4Xc7oubOwFraqLjZCJvuNl+wWyuV/KTrKb0YR6qXMJ0m8c
+2i576r8ybCq85cAMNQQTOvMeQOIBjyQXN/PcvYSiHD6HqBGZEN0lMEjicobzttmoxAyrOsBJWKR
YKnUOgZVyDgESd81a39qErShwnlclDnNl1y4bg1akelCePKBw5dEicYP17lV0Wp2LnnV+ayWWlO2
66HTuFToTdz6fQRqVc/VWwedmbvCzd1qOGilUgGW4yINkAD5DBciPS0MPDHwgcJVFRuSf1QFmn7R
+HLKxXwDIfkOFPbe8JR04jxJu+ayzVK7g59y1fB6ncnqvGmiV4okgp6K69o3r0U2XwMe9sJSugF7
qdqO5UyhAaZvRz3uskxdAkxFVm4iOzcjIa2KCnXCGloMPJI7AF5w9oCLbgVDmAaNgE8/gnCORxuw
y87PLgkjmM1xgouGkjUosyLZXk+uJmYbxuVY7ZK+zL2rUnVCXXlp/KLgwV5Rj3W3CnnCHszqEupg
dLJXnm1rDEQ2BqWi2XJ2LL8Jc5YsZuPmZV934HNqMwuy2nG+MAJcTwtpmgFuLnAEKBdJT+LUs3Yp
rDdejX5vJ8gE+d4ykk1ybXv8SQgoRUOmMx+lSpBxJ/FWVzOihSjD6Zr7PNp5NvMuFVKSOgDyeD7n
2RC/+ryxCLnKEgIzTXkehXYImIrFJadNs1JVDJkBR2YfxpjJTQ8vx8VuA056EDCozGtXUV/n0WLo
m2jFQHUOb6mKtukYFqssRC8gQAfxqYhhf3D2snqfdHQMiLbuLO94MI3xoyw5BqItnLcrpgweRC43
Tdg71GVylSLCSshlNeFwTai+zuYO3B39Y5FbVAtUf5PHs79S/ZxvJQubtQZPjLVCnRR5N55EjHWb
scmGq6impxmvL2Xdz6tW2vrB9xp2XacT8CE0aZfFRKMzlKaiFR/rIlBJlm+aRNmdoF64KX2D3gC4
4Bcq1vQsIo6u61zyjYAiz2JKVH2V5FjeMx3HXY9yKjwLdzaI+EqhOfWUd6O3G4H6OAunGs3ofmGS
lYQeTLru4iG/njv3uQfj1nbs/XE5EQ+SYhOzETzu3itOBbbduAjbVgRx5OI7RUdsWWvNNZnG9AEk
bylddeFg+Woc/fa20SZG+JAbAKFjDOKpjTl+pLG9ikMKFJOTRbWaGjMvIwKL4M1EBjbKmyDixSNq
AeaceByrbbDecCqKGBl7W3mPTamTFeh2MVthBjQiKUHBgXJVQDN0mUOa4rIeGoUwMrGX8xiaFSxc
fi3E3K2jxp+DWlYqyAvgU5qBQFmn87DsJr+qP1dVXj6ITmQjEJywQwuLFAMvAdAJgD9k967WZFMm
Mr0Z6slfAu0k1t3cZDt3YIGOE36LxQDnp+8m/2T2IH96KCPnQem8etf1YbxS/lTifE4wv1HdgggH
huXwLuiPCJ27yKdO3zS2gk9IIQP8mGNh7NtRA6kFB+OsZwp1wmaabvUsqkD1znsO52kK2qKNv5BO
6kfpTcku9Vt3+x+lyOu5Q3FyEQsSHXYX+uyrkG2FGdFEr/wnopNx/x+9SsCOLLlY+MwMW782BVga
jTuvEnmexH0YoCvAwluIrxB2giMS0LLLr1mpv5Wg+5/0b7zBVG9ey0OPRPu/AE59YC/+NwTkh+zd
5rXJn4rp+8zd4YJviTvxAbUB3xj0eCDhBkTTn4k7QFwkiLRRvPA5ET6u+Za4E7jo0NsB5DSyfsAg
IBv8R+JOHaDVQLUwwdB/cEjF/g389Ft0BdJ2PpWacNwEYFQUOPEI37cwzirMK9bNQDlMoUXBq5XF
CAQhD5FcibkTDcRxhHshrmh33w3R5e+pwe9bEN4W377eGaMCuM/XlPbvuO7vmifV2KYJQF2gQIAw
VLhQke8/17IL1cqyauoRfCLBvut1l762eY8qyq9vf9T0dLg/AzxHoLEdwAvjf+WN+O7+HW+rtpLQ
0APwpfTBwZ8hlQbO93JTts7cdSicv3I6FXTppTO2YVeRctO1Pn+ncobp/67E8PU5gANCbpYjQ8vk
V061756jGsEyN3ggzE2BxBxudTiBDzIF4BCqPRTjMCAM+H0XY3P9vKnnLcDi6y3h3GlJfbw/VuRR
KWHwy6yuJw9heTKLvc/S6BH+x3jSR857TyfgxwUG7B4VYMnmqNAhUf12gbVudF3vJ2nQzdkIKdIW
0fMu6waTg/LTc5vGxX51rubWf/71BP/sJQEwwzwjyw2kweHz78a1LaSaKNomA68AEci5hH+WnDDn
QewM7lX6znL6yWtiH2P/AK+B2x13IVR9x/SUgnM/dVLsweCdruxA4B7a5HPeoGqWHob61294GLo3
KXeYeYWaHcBfGFf0Wbx9w4N6n0QEkaNAJvxnQUpMXgJ78c5tftyoaABDuxlKBQdM2w+rZYrz3qVN
FqQZ8rFt3n5OeN/16xldEGxAQtSbDixs2Yg0769f8McpBJgftlMg+Q3TecycUrCWaloB/z4KmIeF
l6JvKyz6+fNcwPt4ZwaPOrMOuwITh9ugyw22Vx8bBOWRtKgpLdGOxpN7NeT/n7LzWJLcWNb0E4UZ
tNgCqbNEZsmu3sC6qrqhA0BABfD090vOYu4hxw5tNjQa2V0iEfBw/5WzkKM2jXFvmvnI6tPWc8rN
UGXMlsVoC9D2YRiCePFB4bpGukZUZ3L+tyCJf34GvoHo5Eass3IMgvY/HzLC8bQZkgXXd9bZy9lI
6iWWQ1jO93mehf9Si/5f3wx0GNUgNwJEzt++2brQ9+u0oia2s3seOiPfo/UAQe2duf347w/3n6f3
drmBieMC4lT9PUfGo9oVHKQmnvMx3NvFzOmFFUjbf+FN/3l8feREeCVNFJLcNn/7nYbE1Hgf04Zd
OhBHxSKq/TrPqIfX7oZ3uWH6ZQhdvxAJM/1bItw/azumKb4lKnMKrXMzSP3vGjTIPh10y++IDpzb
bcxJoLNWL09joGKLJTytxdXz//25+pYDEUw9Cv750nQMS55MvDrOkBNcyGCt3qi8wea/f5d/1DsP
sQXFB0koQC3/+p+/2f9tRaUyxSVwCkjhLnBO5a0N1U7QPpu8vP8iDPybrZ9XlALk+4yOtxeV73r7
vP9XTW+UmIQ9sW8zqMIsPCfo6g/s32yjss/W4CCqdUn34IrVvJXNyIFaKi/9zmUtD70xreGxMPyS
2WMszPVfjtnflIT8bDxo76anhJ91ME5b//mz2U0ZDsskWHDhts2e/b8F4d+em2aRaU0k9Um/OGMc
yy6E1obxUqzy2BdTymu8lr9zP+wm4E+3a7YBxOC/vdf/eAl8IwgMOp6b45S2528f3HSjQQub5XyD
WQTvagBxWUNgsK23VPl1LXDp3OeV4GDSJ9IGmqvS1nZZLT+CRrHfsZfJgzX6k78J08k6+X4yz1tH
jT4awkrpZdOuLSW5dC1Pb1UxTjcfxUz2DY/R05ulleV3ozhM8L/ltO4WXHTzbpa11catcGgAnXbp
ob1YZ30/ezr4PdWm1IceX0Sx00Cu8661Av6ctUBzby2jrE4pIHi+S2/vljIKMutbpMgqCsfhCSQv
vxh2IndwceR4G7OuvnyzWmJjnusqDjT0LIYim6+Yi0lfmnKFu8m0HZyt1OnwObQT3dew1kH5UXiF
fiA6UA/b//4a/f25UNXp45F5BgYeS/75n4eGSVxjomhkLB6qaVfL2K62zqaBFfvv34eJ4W9vrOMg
X0HfSrsfojIK/h6WXOhR4drKAgh6LGC/hEVCDfjiwrDJruoJ94vqAWakmW9Xo2gH5m12g+WKxb5G
MiHPHJR95+nUffBkii0o9cLssvbrriozdqtZIkIO75XRPBdOzJ2WICGq125j8+Jl26xeMcHJutpb
c22B9CUr7u8h/7laE+7Bek3aG2vgQeXhlsx1a/yae0J1dVf8MFSJRC5Iyvk5dyaYXlqtIAr4NG9z
sjVF/WKyvtbruuutJOa7rkmcA3xze+lWvHt3eV4WcRs0ntoXg4EDfQgyan86Jhgu0TltMnJJNH4l
X65xhYfR2CZz4F/nVrn3JVY2iwXr3m7MhKE2CRrNFlas9fZZtuid4wOEReZoru92mh9bp7XXXzx0
PGY9DodNl0G17wWqKyfquXnUTlT19EI9wQe2jn3ctzc/17AUV3NqbShMfooF4yMg3iFcA3EyYECI
eqn6a2Is7VPn+OWzZWX1bxyrfR2FABQ+7lC3N+O0LfQ+GdPHMWw7e69wlbHXp+/DP6o1CWxqUXv/
SCapl7gx1yAFztV+PNg98KNCLncx8qS7mu5UHbFw5HeyS9yTGOydp1D8KFvbZz5840EuDrosRxT7
PBjhJoXpDmqbys4ZDobp/s6S5acoMqyHwziHP2B3i6dMoGBryP0Em89nkvdn0/4YjA4YKwyQa1TJ
mytn66IMk1SN1fo2i1RuC5iHOQpWAbreLBM4pqrQiaSOb90vtVec69p1nxBFzypaxxRUeCpsBIjC
VX809j7AS0FTvAfUN8uHKmm//Mx7zos+iEZlzRj1dI2w3Vkr4HYkYG8tOt90n6SWtWtRZlytAt9I
Ybh6A2WD8iNfv9Q80Y+5RRr3E3hYW9qsN6zaYYtEodsnYb2WG2apZu80RRB7HMRhQ9UCjytHPsFC
CG/bCzGcUKQP9RYnbZLEea78FzMtXjIrGdITQ0t1LJVhkxWIEWtvha1bbNdhqd57Pax8kqVbUTHS
lGtEOKS2VM14qVdh7CsNLj2aznqfogE/MWZ7vNz5x2RnMmoK9ZzYuLsGwLNutHeZsb6pwn0rmFIj
PlXSpIU8Lhq78sw9Hs0UrsjK5nbjCQBIls2b7nadQvfbKsIVhWIzmNWmt6V+bBuWSkdrli4R3jri
Kt153aJw6aK11Go7OakDspp5r0EWNDFMoB3DO71K1zWPfojeuRu667h0+Xc2efVRNtVdMfQvYe6m
BIOBtSn3V6tZIOWrG6iIG/Ynnc536HCxaTF9Kt05P6CBEIkzLwHig9NP4KUaVAxeVZ6NzhHvRbI+
utqf4zLNP8z1W8n8NUjD72w2NW7U5bQY6T0FCsPxOMEl9ftuNTt8AJ3c6t75AEid4sq1WGvZ5/Hg
tuRhrK+2P5B/Yehz6ul7mUJqm17zmgrT3rtL+Wdc3E0bWB+sCPlk9dtr6M5uhLUWI/rYBXGf6l9G
6N9i3Nrli97uSdvrS2CUxk70YB+WiXSc7SI36Tm7e4s+vWs5XxUM+qTMpy5JcWJw6d41tR0psx0Q
OmmPiLYiBfM3Hytn4emsk46zIr2j9axuK+CBeFoMxHOziAfgdVzTNU5kNIA238FwT9rLjA1mUQwh
dUN6nRQ4Eu3mgSXzReSjRIjgpX3mIPsgZCkiaRcv6eztaXNWmgO322reEXRPRlS16bNl8/4Esrnx
mbj6ZgQdVv47yDLnSOfmBhuCH50eb7X7XdJ0kAtcC/09ICr54Q6mPCW8Y3cONmKcw8hw0FhuZi3C
g2inx7JH6DIJSz87Qg2xWctXYyGy24eVuNnn99TmEaqRtM92PdJJ3K89uouww8+2mu2mmkOCm6z6
PJn9D1kmp15VyT7XEt4alcbgABQB88H5u9repCrP8MwE/UPlV68+kTF17EAT8hP7L926io3sx9di
MHfCTa8VvVcEQqGjyp2vZRF8pd4yxdTXFEcJkplWZF+9RRTIZFENpcQ3AHtDiqro2Q5tscIRU/mX
lalTh+zzFLLOOdKV/BOI8UYv1vkfRsMsdqqETPqlyb6HZJVnVbn1Dltc9ey4Q/XKEjkeisW+iqkV
69ZoMecPo5lt8G/u1hIVfzPuW5T2EWfit1WTiGKZTP1jv+T3eS2Do2qXp8x0DuY8PdeyvRvG9kn2
uvihdXfNU0K2ROYvsdUGX/jf0y20un1cJ2UBLC0QGHlysz+obVJhAGaNMPqCwntS3fRkuKi2sF7v
bQYksepHu2MfsEsCSVMyWARhGgVdeinK7NQJl40309XKOorcOD1YTvlQ+u1Lsk50m2AlsEnTH3aN
kkDQLndZiuFZSXk3WSP7PP8iCoTxx+vDduGhWPY5t8kjc635XDa9d6M20TlX8x2s+b6riaajw/CP
Sa+vtuT070w+yIgIXyzkw4efTj3qLWcvKDhdJGRGHGc615GNnsQKpXwNB5T3N/2Ko/pZEGvYjBsF
AsdZXJ0Rafzy0PXLaYBd2dpj+EHxduM2X38mU55j4E25wElcpUcR6R0CS+OeQIA2svB+uLL7k5YC
wGL6UyOojGfii7GhWLh+yopNDDnKcjklU6TWAe6vWRIyKYvdFObbzij3WZDFtrPwZ4b8qbRCFdsy
/RNa6F5mEfpYpeW3kUN/ggqEu2AcMKXILKodnPP9ZD/ioweamZMXT3ZkqRaAMxb71uqw/ZXO5hlH
lX4sk3I8uKljbgqc8Bvb4jU2usep9fJ7FIs+0r7koWlqPBiADVVdHo3qJfFJ+5+XzTK1W6czz7mR
sSqz2BqB4maWcoznRCD/LrtmMyT2dqq673zKvjw/P6a3zzrz1hfXUNAjrKo8YiQu475W/I0a3EpZ
FTnSWUvawsrSjSzfi7kqdqgQLgEKMtd47lwn2emu33u2eEuY4OYC+YJtXcw5O9Wtp1ApthvQjW+r
mk593pxXQ+yVYcEOjWWI0kzsUI/sJj+4gDC/GnXyXUhnB2O1BUXaIgXdNo3/PLv149q7BDbU5Yev
VmSE82sT5JRybtu+MbfO5Dgoc1S5swNEJwwxOz1Ozdaq7Tnu7IrtmDJnb/3IIwldEiFk0T8UxUzz
jiJA4l3P7GQ+hBiqyKhAXOFOZODP6rnregzcot0FYGu8cvwQdZO+G0MAc6yRJwjjyUr9B6cGevK0
OJvNgJLVKIeTRyoIx8pBZ1mlZ0JKyHZyV9bVDELWkfDCn1BW9jYpF2z+A/vtdbhclqU4r4G8Kz09
PUyy+fIXV8T+XBR3TUB3Tmf9zkrlix/M8nFcvezgItPEPcxVTvioskTO8shEvOZMKC9pEH56Ywt0
5B8no3sKPPHiJiIeesBC7Tl/cj+YGEltxjjf/2mEhYpyNJ/ke3QmGk8EW4ElY4tLgXZ7+gD3/jUO
AYYHxeJXTwYv3ozLPzOtXYNqYK9XXZyC2n4pMfJnGRED2umucDlXnzSTBwMJS7w2609nFic1EJWU
eWO2Ubb/ZJbJH79Pki1xHhdI/yruE10B0/pH+jW0lW6/C7VC+5C51Qb8/DFPJtbTorLdwbxcm674
LBXRIYvIHhuyA2gBdaWJlO3+YNK/1j1uQA2kFBnoS3rDqmMMMd+YAK9Iep1jGyz2qzCHOrLmwY2r
JF3i0ez1aUI5MPjusBFWOu3ctCAwr1tqzJ5Z96uoxzskPjCltX/qVpFsbAYgTB9zbkTAgrdlUvl6
1vn0MciKlYf1QtmjO1mpqOytRPKyQbQoD0nWfIkBgdYwEIfsZ/ljNySPkKCneRrHiASNcN82A5fQ
4uOBdeYyNlWLBjHIrLgpTSSp1qq2hY1mr1ClGeEUfOvW/uAHmopGcYmMzt8uNbR3hYELZtTarKN8
RWnxe3W74GKkfXZvBN1yavzO2tU5T1k3pkAQO6f39tTtjBIB+mzt4YjExyT5xjil9mGNYkEi0tlL
ZBBFwM6XfnlLp+GtCXMK5JIefZ/NdYvYGAOqvp6Msmbor81IAIuF0dJmXTDSjIGsMulyl9HzlHX2
NIb+S1NoJ3ZXdekM98ciw0ekDoexNswjVDzbBYNAbypSfYq0f3VW8WriATx3QXOdg/SpM5unelzY
vLLmH8bU7W2UrkQbOXdIvHTcYABUbnhaV3STXXuvDcWEwjDDzb3LBvRIovF3zqiQqektkMYRjQTh
QmkvHwK3sczYw+7Lcg53IpMHt0+dXE1HpvHk458y5uQYtsSV1PNbXdUBa3wQzJjMt7pESzubf1gL
cHt1W1Rphu9t/cpvido14dgilRAj9tQ1kx0wrlolMUDFPHs7RKlqjEt3Dl+ZHYfnm14ZzaIhynoj
dJtRVIoiuamISXR6cCv66ScvV9zayxBW/cEtp+y+60V51WnT/embidonVE8H2dm5/WBVeOxiMx8c
sp418E+cNq71Dajjvomp1gdhZPPDYHsp6o9h1G9d4zaPSN6MJDbMXFS73B2tS9KKhLvbnBLv2JCa
uB1cqww2vFJBtzH6edy2o/nSTBlLI0d38F+8dsguFgDzBv3N42olL2GwXHH2GJ9aa2fTBb8od21c
LJ+2Wh9n7AX4RS20/OlScfVnRVHtyOYbPjQfECest6Pw5oxNnWy6ulY97nygLdEzOxTZfSLSF+2Y
0Sr5ubWunhLm6GodL1YaXsGEJUbGmXssdB9ZnQ4Kgnj+3tKsxI7TpE8+3awoH7Oi3TaFX8YF652T
tQg2S+d8dirwtzjWUEnBF1PamxlhaLKiSxec3dhVXDJqTk+rXaRbFBvNYyPVeRqn9zInWrnHBfui
fOtDBu2b7+dgokuXbbRRo/LtwUhkU7L80RXMIomJ2KJYz3k4MAH42Tt+1w5EUhnToaaoRFXvvlVL
UD3XbfrDqnlzOSSNi6h6jB3R2PgvBjuiG+zWKGnkEAAmmAyjaZfZLIVR86ZOUfb37Daxu6d8tB+H
tWE5rCY/Ccr9k0V9zZ4d9vo5a0U93Y1EjP1iXks/O6mCS9WW3U7nQfWE/AO0N9dxvgzChV+YnwAt
N0sanLLZWy966tEmqnTZN6NHYStMJqwiK+4MmbrPvOm/eqUvOV3+owwV0eRB2JTbAmXTKxvHQWHZ
b7Y8LwPeB65HFSHXly9tzexXrSuRif64nPw1fF8NKVDX+JfULt4dHsi5cWSzzfxwfRNezYmggeu3
fR8Yr1XDlD9mZYYXZKhfwxVQwctr95nUGX4Fz8zWCArwqIeOcCDXmy/tGmZfASEbXy7W37excu2o
Gpy3juCEc0ae62ORCvpzVxf3VZBMtBQw61FeGFHRaU3ANhTzXI+xbl3C1+Z+a2QmxH6vvwq/v+ex
wKrN6hfUc7VRbnudu2b+1WYgUrw6u5rYHvA3JztDmcit6tr6OMlhPBIRVR/yKWkPTetOr7ZeEpbO
ht4PyxysbUdzHdNSmYQYTbSJli52RtOEVzClIDbGMTDjoUjK55bBYk+K01fQtKggBOqHQhCi5Pnl
a5uJTYngetvpNo1vAq5tjkZsUzVLX+z5ul6DENGoSV+yPILW2vWWjGBPxqvjJtwCVovMOA2LD9CR
BSTFM3SMCsA8W7k29gh+AM4EjotsGC+LTetcuR7LIctEbgZiEaqoU5pFnEbbH5bW9Tf6FslAMa/E
sVm84kHVXnsikBbRPhlIza7x7DRegjR99o3SvZfFeCduSk3PdquPasizD9kXqKXMfl7g2hAWWVmp
dlgw7d9o7PlETJvw3zHN1a+g7JjD4M6RPBWqN7/aG7rMnNQVmwYrgxfxbqREqFtZwYFbsP1HSLEX
2kK9tJ69a9dxAjQKfJxa1C5H+NfGyKUMo9HhwB0WpUAoBEg17+/ssiBnKMJfqzEtZIHj/w7prIO0
TU5mlqvmOCVDJkGmwXNP5mDmzm/MURNv5zCqBPHaKtXPgq85/7BDRdE3y8FOP0NL5vrOWAcvP3IG
+xTbVFe99fXwFxNBnMl2JKhL3MSCLft5Jto0NO4lAIo5Gua+6xLbPZra9xrGHS/NSctzvM+0Tr1L
x6CfHvy/KATVlX1xpA1dHDoH2R/I52qRt090c0ShTr69S4a+nA/NUA/vpHqbyK1Lj/+gJ22zkWTR
aAoAQHxRnDJLL2jrltG2s7i3tKNP2Daq+sHuHH2plrFQO3s07EM2TZjGlJslzFFgjWDYql6Mz/oW
U1HXRtD8HizRO4/L5Dn1tnBrB2156RopeQmz0Dulm7E7AMXXLHnKPENsISzrEKm0IUB4iFcoT3ae
DHgJQFI3Slgbxuy9uYoruXSgsEH3Wfv+nmUE+3Bun/Rczj+aAsg5NL/EXAAO9o+qbHeTQkQZDS3l
JDS7wwSsfF2BWDeEv5lnnvZHRvuaTePvYDDWbenP60df5RsWipNz3aPSLFcwOyYrcIYtprp5czMP
bZYCoOU2vGc7hzQ8RsqfKptVGhuegCpKe3PH9E7iwkRgSZyq7zxkKamYf5rp4D00HkELZUh43pR2
j/wV5xmYvHyxw9F9M8y2wNajP4PB4Y7OVv/Q0VZvkWVn6AHxwp4aftYIp0TAIwae3PbKluB05UT2
194xhsa7kkgd+JsixHaXaoXZpnemIItku2heEa+r7bvRN+Rn6sxpF5dFPjmnjhAdG4zhpvbbmbNV
zAfWezO8O8Q+BhuZDQwAjW8zhjAfjiOoThXuyVBdyPLoCiIwupbsgThTbS639tx5/hmXZE/MrbRk
vePABGyymyZtnP26F+5jMk6+d7CaXPhbRyArSCRbQu/NKTW889wadnPk8ebrwZwswoUIG+Dn9v2O
YolCBeYVBUc675pusMorrbFOX4Zqqey7UhuUAm8S/HOhAAWIWZtw2Nhtb+DYk8mdckKMalqGfbbL
XKc1qC5BGkSNKhv7rjbXxX4u7VmZ53Bw++pmiFln/INu2XbR/ykTU1CM9c/J87r84vQ2qYNlB5Wz
Meaxb8lkb1PMhKFXG+I+9ForP/CVcdglKqvOJt4AUEzVPRKgyChl+eVycpuaKw8n4iNnGDWqmuxB
bG3ECfPbGMpwayvdsg5ZZP2hFox7VQWMcSmNVh3Qjs03nucN+5AZREnbhxvW8qBqo8F8WFOyfeDf
/oT++s6VyTRFp31G7rw8UrcHEjm9s5yC6lBnobdHonBTe8zgNrY7kOFJ5Hi2ZqwCFMqJTRxkeyGd
+Zj1IovUjXBfNFxW7Hqj/T0GhdjBkyc/EmmR0wiclv3AnoS7p59R6zDNE216AHqmiZzUsNxJ7C90
bzlnwe3t7lz5NqBPVnnhQ41A+WDdlL3rGBYu84YkAaQpl2LDWaZFx4LSv9yolN3I5vQfWpUhx9wO
5FeHg2yLzfMuTcryExPTchVmaF2nPp/z/Rzg8PfFmh5Xw3geLYnOxzWwzOnaA7DB8gjW1Sfx0oX9
TqSjdcopEd1JM3ntrbH6XaUYGsow6Z4tZTG+AMQ5/CbLiqi6UT9DHtpzBmXys8zljCci7DeDdCQO
LrcyI6MRtxj3HDuMJKXhZVWGc1h7Oz9JM9EXn5H04nPuYnIC3h25WnkMO2t9VqAFkGX+gOEzdZbX
EnL1LSvthjwg/4c9A+DMJh6sWk/JNUnGVm/LYLkIs3X3tkIO51uyvQ+U8gHph+CxDEfC3Rdg7MhY
qhJGsi+nowqHCiV9GX7OZJzv22lu7sxZ9g92Ytw2o1gTY7ZrsaDzVu267M00Evvst+OnKjHFISU8
+nmi73AheBtujOEhHHz7hKSI1Eye9i98FnmyMTtrIYhE3kTUhT01OxhEe0vEQ5JvyOZzPkeRpWMs
QknsZV/WnLBy9pZfnV8WLIRJhMV8X+QXXATBj8xZhh9zFXBN2MZV8JXuWVroPY42bBC9hVxPBmxx
uFmgyR5mupBdL+T07bhdf5Vr1l+EGk+F6YMPmd6M7ThEOhi5ygYQMguXjI2yWe2PrFsDciCDbms3
i3zondQ4KB/uPwpQN7KSYSxKwqONaushzkkpPGv2M0u8YCeyxkjY/YPDZRzalroajIi3Wkw4RB8N
6MysMwtYvT1RJ0Q9ZjUWhLl1sU8UOASRBGTh86hGe7Mg1tzDP4ZweBk7DbCRMZf7ojLidJbrbnWM
7h5NvPr0l8LGpTL9HtHyd8xD65FxJY39JhlIwK0JjpV1o4+k6KrILUOs5zlwVbIa7t7p5hz/0Jo4
V23580fbt1aIU7Vb7snYc59kOtN0qLbarqtku5o7s5GtSQ6TuxJzu+a73hhZ5G7oJyQg4mXx5HBV
EGE0rXmz4+ijhgiNYtdVuf3emy7TmZG49jF1OYQRPlj/Kckh/IOmqI64TMJDW4zJAUc4IFweborA
aE68rcdSZusH4jmA7BR40Sg8dRVO0m8yOnqm1r4on0d7Nn/MrpU+uGT8ci1bGViNZz1aOnwrSZ9j
NKzrYj9iQ98YOOJi1HcZyQFhzdjWW4cyX+19kpXjZW1H7Jd1lXD0s/C3PSf9d13K31Uh51h14/hr
Kiz/oWucro/aEcGp3498H2g8uG32ZsKAx5iZM3qaojotfr8LKnOK4LJ3TicOOpHT0fXSFUDUPVkW
aSw4XdqYdICP3irIABPTa12XX+6AqqQRNUNt60SuNO4aN+wcOgXkgYlFPIHReWWBDqgedqK+tTYC
Y51cJBZysLi7komb/aQ6ewLtlmdtVE8TTfNEnB9bInuGCDHCQJJhFp4abXBO3YVpOK3Fkp171eW7
cJrSM7KOgQdBOQznkLu3BqeqpvV5NYjZL6mf22lO2cA89yiniMxJR+fFN4rPGnnYzg3MdAMHiKs6
N18Hwv1A04tTHS6kMJj9NuCz+c2OGIhqe85ZB2gvr2vQzmbU5jMKwbpflzrKdZCdbrmm70md1ICS
/oIdMzfZ7ORMdV9sgoSZYJy5xKLOleJMPg6o9TSLF923w8kaZ6IXuJkjlY3lIQQxA2fX/WPfBYBG
fkV+hFdn56D0ZYwZZXwIbpYtB2QZZyq7E2ETI82wFcvARugXTkZcdHX7kuPfiUrq6RYrs7truAB3
zmoV20XU/qYFX7lPTQ+418D4JXOzj83eD8+DVFyAbuo+GYm/3OGr7F7dhPm0Bo3ENy6OyyJOzTLe
gh6LprkDqI6NQf3MR7e+jKMbnr2izk+W6ZqHTon+NQkc86w6I7gjnKD71tVknHPRpWeTRaERmVoj
8uTCeETQJZItpQxiAWbsOgNaxO5Q1Id2QTMYBrd2sVlZdqLtcrtUMtxZlnDxquH4u4yeFA9BDjOB
Uc58aUUbXBIEptvKBO8ic/y27Gqpmifydn8Fdi/v+oqbcNcvU3PwW2Kocmcp4kEvw2c4QOpXaKix
7ntU5to6e5qp634Byn5K5wwyeK3T2x4H4NyTmIATb93iO6uYpm3SmcTDGr7eA4eYJ3+uRJQl/AZS
obcqZtDLHRuf+5Ondchio2UJTk05sH6SduznQqXRB97q8Fk1ZZXGRVvrTUZQ7gJ5iXN10SY1ICf2
YkGddqj9ZdgiReBtw5+m3hNFdwmsEYRqQ5hfiUtyNI2zVsI5pcAlVmyPnf/qpJbxJwuW8DAo2rFp
yRzjtXW9/jo7jniV+WjdK+mrEwnB70UX1Pea6epqF6461YnXPIl6wdXWprV99PxuVEDl1lrHMxzY
xpYT87yhl3vg+2rrMhMa0QRU3xwrjFVEdBGuDUadqsnZiCFVsecNxhg3biu/FltmhARYK6suuqH8
Y5cJwb+z4C4IAtiEYTA4Nn04FRz5HN9ZxP4rDPDt4joRIjgr2OBXdml/TRzcfV/uKWi0a5W7Ivli
ZJxR+PrmjmRpPGNw68/IFjSY9dhcRMag8FLPVD9vQQgHOoIvuvvLIu2spjLfHGQU9E2Fl54CKZOY
YdyzD5YEXjDaGiOhzhpoDUffbN3Z1JpLbDpj+tsYCjIsLB9VVpuVrHeQ5qdN3NVpCFfqg2trmAp7
vcOAzJBZTfK+uVnNrXX9zDT4jetCd5d40pMZu2B586rb2ih3fitmLIzebUB2mm8HW+dgtEnUhcV9
448fOYccoFDnVoxXbEKH5JI8r52SmaZt6xpHfy8fXQRS6RbNGVWPRvtgJkRV51aODma0iy5OraTZ
m2nNcixvqcmBNj1BLIAInGjy/C8QunynMOv2rjvjd5T9fVVMLPmtSgOGCkcCCmwvMm6BAoVyw122
qPpo3eIGbB18hX6KrgHt5L7uzOG9EGZ6DP+KK6iGTh1GixyDLEH7wJwroqXT6YXPG9kQ8rtzqQsi
xOTcTLsV382uzBYA4pWHJLKh3eAyy8U5NNb6ZSKYQW68eg5M/qe8Xx1zvQRha4O8L6lYT9RVaFgf
kpjmCagLCtSB8CHd+n/YO6/dyJE1W7/KeQE26CN4M8DJJNNJKe9vCFWVRBv0Qff082V1z0HvDczZ
s+8HfdVQGVWK5o/1r/Utw5XRnA35sU8I6l6+ZkY9D2n2xKoFh6VxpXAWSQ6j7zgdePVpjBK8JDuU
PUNvq8l9mNgk7ogVsAMSLp6r2fuAt+NR9ckUtC0oyjlwuBreQKFOB8tpSgYHCf276o3mzdEe60oY
aeD6PANroOgWSPMx2fwJbke/Yd6Dt8alXyUagic4xTs+bR7OfU1wXFf1eszQVv+lxxKz5t/yGDgs
Meb4JnRLSAbQEf/J7V2TkqWDgozib/f8KruF8LjyCfUivuPjcRkReGZdDpyDiI8LccFPdvKCXe/Q
d+RhAg7AhymOSbW2c4WflafhfBewdGQay2eYk+vgaHhw5ZAaX2ogbR8WhIqnP+3C/5vy+xdVTlhm
//uQ3//t1BelKX8P+fHr/8z4uf4fXMqOybvb9OnVudSd/AnCdp0/SOaAe3TgtoGy8wB6/Recy/rD
MS8gN6pVwItaAsf4Xxk/R/4hCUXAWiOI4ZJdCv6djF/w243/tyvThGZM0MIm0yFhGvvynzIQnd8P
i4G7LJJdhWH6QuxwfWuM0E/QkFyCLl7rgOXiPPvsgDzaE6r+oAsqzLPinBqFv53FC1H8Y7I0r87i
n/o0uRL1EhadxSvTQYJvDxNjITHk2d1RwbLpkkq9FEafXtGIcSx6ooUqiLdO1/mhFWTlh6OCgaVx
vxPleh/7TRzalWOf5sI6Uy/8aRUwri7OWqp08WV7FNDOYv6RxHWzcWlqADFj4wRO1WMrx0NGm0eE
mfbFWPCwuw2x6tbL7bu0+70DWx+Gwduj8uXnzK3kAzOZvkfaybdmO5TRZTI5zF3L0c/voj426ltd
P/Yxzg2XjJNrmPeYsADit7kGo4NEPscXlSdTx4Fl0S6HCcs84wfPvdncJnHj7QJV3DRwWw7LmDRE
pZzyRz+aO9B++ZEc+gqzA+uvhfVzqwy06Xx5x7jj8Woo++2qZuxKeFHY1O8AVgS7MpuG/SzjfAMG
UV8hrmyaWD7zSIkmoUB/9vnzvNh0jpDIurd7DT7SSbB6tfPWXoyHPn6vxwUj0JyhhULxolFMsLhe
jrz3Xxuj/3JsPWI4C+xtQEAqbDnwTZeJwBz23uQQoB/ZwaXYkgSrEHWpsZmb5gIu1Y82wgovnT7B
iVB3z+QkqMcxymCD9m8yJDuI6b35HMhbU6Y3yzCGfoHJrgkeOt8/BdZld+gn1zwEcfb1QAUTTgCb
vGL+XMxu604ZBlIaZF7GUgY3PXr9zlybD2UN0w+3tvtDZZTPJMkfDJ6gULrz9U7lyxzBsYLS63Mi
sC6vRWXY13ZPVMERNDVqmoA4U4vrUnEyiG1MNUll3Flx/lWh3hYL2+5G+ScHog+NY8PKMqa4ic1y
a0/VHOaF/pGbL3WXv3SyqDZ2rscfxL+GTZwBA5k7Drwc3ONb+2IFVeyIdoUx4VuY0/FlXBYHydhc
2LAn+a4riodmkpgrZZncORVnHkoNPDbgBcxXH05IVnLFIOQ8S58ZPss758ZxSoopfJZja2lQwo40
dcDYgy3RjZcHyZ5mk5gKaZvWGIsCnYT6NJnlVwHg6p+MXsV5tOzIXTM4xOSexhgGzRKcS5o7uEmx
CzqE/Hl8bdn1UWORDPfrrJu3aoaIUromrscR2TCtLS5OK8+3dOtyoXiYFkG5hJ6hH8ZOtmcPlm64
iFbde/byI3DJrUm3Vqdx7hForTyL4Kq0DYPXUCK0+iuWpkVPFHNXoj1nXsuiKrb7Z52h+0yJnRI9
8apXcibBXYn3i2ZzsJ/7zshotknK+bMWlXkoGwe/Zodn/jzX43pvgiIMM2vAAuqKNX+2ACfdkvYT
6GdLjOSjVg1nKr44C0Z8oc8Fn/qhnET1INwEo6RAZ3JZFbScTLMpwaEFKbVlyI2tPVZ1D1hr5n+6
qZ0j2uBEOLculj08fe1ONy0WvmKsuJtA2QehV3XK5vbsnM8skckrlqMSW+Hi1lEPkimyllyRDyrS
g41hqN24kpqnHpLZCCaMY7s199SqQKEIVzq7NqNpGrjvlsXfwKlW2yzPvHMu2+lutsf1Z+8IFtSQ
A4+rlw0/8rbGOVIN8bRbdBUcrZo7WRtt8cPV1OIMrEzhBlx8pT4ACJaNqx+fO0elzJM6wJxp++NL
ZXG79l7Hx5mscREKF8s16SIXU26NglJN6xoy+nHQJaAQjvx7jyY5iHtnnf2HcvJA2ie1/T1BtUb3
SHE8ai+dD8JJ3M+Srp4jkivUMJ/7BFXFh6boNsFPxynKPcfZ9qarJ72nIRMzwDwYu8org6Pn+UXU
AZvDCDGy788mvPEbcox0lhg5tbk2VTefbZvA9VGwTD7yyZe3tp0Mh7aw+vuktCc2EGO5pzys3JYI
wchOMJZSilGfTRtKvl4tffS9aT6tTRHvCt6p+85z52oLMwZ2yaIG78vyME+xTJOfadpM46ZNYa0D
pFqfDJYc22K0ieD0sck+HOFbuvMGh6ZzPci5P1NWQdUf73LNcgSV+rjOpdxKXC6b1Nb93kuHdZ9i
stwWmOIxoWUKjbx201AbiY2ncO2va/p78Czn1JKpkctRptl6X07glXC0svVQqdqplJwqfWKQiue6
wlKYu2HfGBaMc8t6g5OnfiwGx8i0qJwrOjSW0wUgGtXuRHiDZ0a1YwvSXSv4eJHfx83jOOXNs8Z4
vpsLlobbtmxficzpU4LLKGSTdlvGgXyq+nYJB0w/+1m4Q1grnnJlg2290AuOdKRzTjUs2sxqxWmj
pHGQJCfxUtbOx7LWXG4JdxTEHOiznAdbmSzfYnFqPITsLFgZjM+wiMxN3/e7mV0dpsV3MOIT1L+A
HEW5u0RfjnqSB04/Tzy7osJtmgjsbh2KKd076Ix80vhih1Jv3KG3Ny6d9w38sG2gwL64SVZtVIvF
y+hsufMTb09U4S0ZMXezTYzPfKtbCVKwX+owdmcwBkQwQOvY5dfYr8VDZcf5C7JKvdF91r/Fvtg2
wqhu1eIb+yG3nHOxTOYOFl72KucxeFjgG6FdUzRUA3jcUlVAGWydmycmhYcLZRV2ztbJPGfvwxKz
hDGGcy5uMenuVCe364xNupgy2mpTHyqS8eAr9uUEJR5Sw31fTANzfZK/47S3rj3qbQ8Z41SjD07M
chZzojsk+oivI2wcSVPdMpUwnxYCOWlzHNvk22hVSG/Ayr1CgRWqt4XQ267vkwN5B0fnEwam5iAM
igWgGkSY4TgTXby3S/sluRWHqX2Y1aMWLPVc/z1gY5k6zg3cMGsz+0kk1mWnWm+vg19zvTx0XaGi
duLOD3iGo+ngWuymm1Q2N5oZSmcSyqk53vW8GIscjGeChs2rcj+0PslKZ47Y3gjQFhKSfql2hbmA
cOmDZ4MeqK0tlm+zryFS+SXui9GdQ7tMZgbOnE2IK94hfOzl6CP3G8XJG5PQytQ3vGy+OEGrK9mx
Csx/NxwVd403f8/+8qxN78L2tlZGHRxpSbL3KP+79j0Vwy5s0G3GXh/IznUbv7WDvZchgveeNt5M
fA57GKC8ODCjr5W/x2cRrgHVaNDpVnxrq/cgM3EFJ3fa9m58X9slu/LBMc39MHkLVovxPs6s+jbx
ZHXioQpqsqGbL1tclo7DsFV0PTCVbQ0xhfYCoiey2vJpNfDjD3GN+8imkIyNF7NYiu9IXKzh+YpX
Mvse5sILE3v0j0OVo0SUZK2Iibo+lWY89yp/fcUBLrc05Ogz7F3O+ivHCoAUV5RYSfY6Cfy9URGx
KKRRvyJnQFHD43L0Olme+NbXwyS0c6y7rtt3HekTLtL42YwpWxjLQNxSOjVsKSyrT529XIrhZmMj
s9HYkH0ztsRwXZCk5ADaOkVPrc2DXw6YuANjPBPlGL86wmgPMez9N5KsUHxZ59NmmAAal75U17Vh
YrgjK/cUo8M2kT2SyWiCFgGuoL6u8QWuCSeGbwdl6cadRnnql8Lduh2zZU8EosBFlI9fUyX1PtcV
CcN2JZLYFubFCG/dsAmXMLOa/DRJsHhspeNt02JvHybTftX2WuDC9fO7ipEptKphuKFbsIkGA29V
4xEYpL1ObGynNN641+WHLgrvCvdNAtPEBfI18PFMcIa3y1J8xg4TrY9R9uBCGwT5N5EoGn5dvHDS
jzVGfOsFJtM+T6Ef2ftlzV7rzD/J9Tu+bD6k/U1MlMRPc3FQ200ktLruhvgA5Pkc2zxji3nCNRjv
Jdu6wpBPIEm/GJ77Y21ROyjc6b1zY5SxfLhNizsimwfLZzIaa3Zo7WXVRLlcHnZQwPYE7CogjqCb
4wBeR99pjjJTMd76GpnVWgnPDC3z3zg4URKsrPi6ZDp4zZwAts2G06TWJEKPl1E5e3eUH6b8/XQG
m2bKbJ3WxtMYlzm2IUk83MyKBhfQsIaFP6LegKlrOJAoEXlmL+94U6kr/IsDsrMww3gC/7YZkAIO
LJktDKqwvdJKFF/DCix004FmCtkid5+rMyPZx649vea0f37GjZVYm8qp3dPq1ZIKTm7F00QeKWRz
k9w4nqpIz1Z8n1YHYnRN6vQepGoQsRUl4FeA6bmpVorHfQ/zT1na+uiCG7ljHw7uOtfsKTZuHyiE
36V5ccAZfDqXfSsfsZFgr0x9DLcKm4pTksTBSmLuc6ej0661HIV5Q0JXtBt4Z0MSnLKyra67PMsO
AdvrA7Eb9nN1PlB+OPrbnHLHAxqVYGvIXr5RmuSrtIYvrEEJjhEV3yHIkr+QWuNLbokujR7hX59H
BbjInAz+0rTHdvLfnNHeSzObMfs7vQi9iXQLqiu6bJBPb2ONug4UeY20ctEmna7v2cZamihNP66f
YBv7LuwK4dykuWK4dsTCw7gYX3seDjtcwLRB52O8oxsHF4gaQVNn/sCSZWAkLDH5XtdMUZy5Cfti
UC9ftR+Q+msa692Q9qwAp2GuN+Js6bcdRR4cq+Ipf1a81U6wmzXkVWX+ErHGZ2kOOjjhNBRXavVA
zMRdYtyMZlxHcRe7C7l4Pz6puTz7i2i+7BbAUNOxPIEluCv4IulvUZ2z1sf61lW0zkIwwmFadmOY
efWyA1lpPEFpy7+znHyOKZJ1X8XSeyeOxPPfGMr7qtT2lQ0ENdKJSQTNdkd/oz2f3E4KXi/C78OO
KAY8toc4AJAnoFTvHZsNFluiF/m9HzMybIAIkLxlVkXulShGBaTTIvamq5pW6oMzOtNHA6OXocdc
CoCaNv6K1G6+ChOjdDs5yR7ASHsOgqWI5oT5Il+dkoxv42ZcCOl0Zie/hMGyfLKLeh+9+C7J8Iqi
vFwNZY81QP9vqd+l4f5SQG9d0Cn/vW55rrv658/677rl79/xV4ef9QcDGJSTgPUAcIi/SZd00/8B
HswBTuD+rsi5IAP+0i4dSgeghiFzuyhFjkDq/ku6tM0/eAwCHEK+BHxq/Xt4MoBN/yCqQ+tnM+Wa
0FM8MgIerle+/jfkh1yDxKiW5LPTrrFeqaWw1U3j5vTLqEq37ZGBPHezDbZFlzt9vkDTNs3sB71h
b8hdeiWpssyuqOnQTlLp5Q4eVdfQMWybgOy3ZscCcOOaqvvG4kRMmfVAIoenfHIMDExNzeM6PvqW
jQN4o5xKaJcpjenyNSHAUCKRxtSVzV3Y4ukt2E8yNMy9vJy9Eg2FHaXSHTdpkJpDdQ7cmXFqp0lb
6ccO32x5tyQsid8c1yvtqKlnp75j7c5qwgcgEnxmilPHyaUcaNmWlZ5R9ShCIJknkoJUgkpM85TY
PeafecQUBbrU7b7j1ADlql177B49Ol6bB7xF5nDb+Kp8N1jBiKOY7B62tCKHGFa8Awn8TLrdxpNN
ykL5FVOFSCTuNBD2ZOfiqWN/PxhtH3p91e6kUS5YgbXkYVrZtqxvxViTfi3GJhfQr5fCQBVWTnlf
5w51OHJstR+m3eA1eyQd79DTHRlsB7fF4o+zyGcZWBYGgQDpFW+9LJazw7Y62U5DN383NGrrn26i
i+qmoSDPwhvTJ09Gj2N6W0gHEDNvjnzvzFkzsbWlIADufpLTRx1lplyzT2WmjntyFDiEL1pm0/wt
mN21u0XKDPorc+RPYgCg9iFC1RmdkyLzcD/yIpI7V3bzDzzUKokGxNphk1OC9GDUAKki1xpde2Mw
U8ZRtjICbJsknUGQej7Bu6y1OGitjvQ+QGJWjxBlEyfs5mR8GqBzsP7KMS7yGk7EnaD4jzHS9fsl
WiRVbCFfKimiqlFJEAwY1FEixsfMqbNsswpgU4C1ze62E/jnErArQctxt9drQMqxrCdv+uFXZdps
48LpSIK2AKr2FfXKO2KWZXAa7BajUWFm9iUX0JYrRc3S6H77qy3MyHhgojSrguIm11ZT7EbIKc+N
NptzKhQcNcWsxciRySy5FbRRJGEioRQwHfrWRyl1C3HAtNZvc2ykszd7l9vGbA3HP0PZs91wGfC4
KNwj8jhNxoV4Xdr8vE2sdMned7Nul5VZTgtvWpcPpZgEQwwHeRv8QodNwfep7eV4KGIapoYCr70Z
4JrZeEBKoN17q2wpVedgvS/ji82Lqr2lCjUT2HvWmQ0en5LmjJUMbtw6x74TAsnSLqCNb+0gnimP
0DqPIxaXaMPUdROa5gfUotPXXtrt3G6dniEWp2pvkKW/T9O6MULJi7Pdtnwy48bVvso3qQCVEioy
R9mmVKVxXZI45OwsWwLQLaD2nHYExnfm6Ywq3plRcOawIqwnHr3Jo1tpwTtRaoYhGr4m96koa3Pa
4y2ZypvMAKUc4qkkHgk9VZNahlbGvuCytn+jWiOlvH7OF2651SCntM7K+uSznhAGgezf51gHZuZN
2zAeGQVG5jxAZjQBy0+LRW1zdCes7nzsioBGjhtWbMlcNVWUZDbe5bFyfKL/usrAoWGaXofN1M9V
d8hQXPsdmySr5ET128DZ2AiwISQdu/mwiVRf/d563dkN3P8dByVF7cc8kAxoCYF8Mg5592pEAaEd
wNdijysBBIGbJy1RStc+jDzxm1elJyuNJNk4uc9aFmzXTpmTwVYJYfO91nbwtsRx/eQmuF1vwIs1
87UrrHWNOLcRsRQ5HvddW7CyjUhZBwGMdJIsJPV9vaQ309i49jkvDbEYm55I/ItuhPiUbl/o194g
Oblz+GiojJjToniE5B5AXuDEmB0mP7O8ozsTdSVY6RkAE+bafGRGxYjGIsvH4u8Oprkji2j/GFOH
uR2gm+DszSrAuTWR56zINJq+JkN6sUC5pCNtHlHraoecRADJdhQ9OV+VrNOaxHVaBgYsnHkJmpk+
j0CSbTfpgFju0tzFqLeN8SRojn/woTV36bqI2YZcG5NWvDitjPEkS5GkVzghsuzSVu8P4tqDv9D9
wJZM78c2iLsOSYZe+8nZ1mXhEMzy54ngAaXVK3UHNT3vrLyJMS3emF86G42Lch+Nwm7FbZfoxT1g
u1ILobUWOjmYoDE95At7IyJTPNy3OXKlvhs9KZZ9Vi28K0O3G3WekB+kjhLguJ2P8AWcwn5QPnn0
bWNPKwMmzWVWmBizt97kfWrNRzfPrGWzcAhOyF7xbtsKx7HvXbSSCao87vrkaGJysPYAd+1iUy55
7107DlggQPCJLN4K1gZsiYBKUS+xLYOaAzDeIYzzGABzlQ5fWQJS5KovTI/KNBDyABl2sWew05er
Yk2ySbjDqhBdGHcajs/Frl7yMmemD9Uq/dTdsAEommOJ6IdJtYmxH89RMAzpcqZlUsTRRYcdry6Q
H4QFYwGs4QKz4ge3gkemjkWoWc+RyxsPfzQPCOlGDg5KJPWa8IIuQioUdIUi5VizR3mFrqxxv9jG
DJaHVghzPXLpJjyb7CUQKdkJx/A/2oFKBHZDZqNvp4o1VrtxjCzuXhvbabzrgQrbS99IZ/hXqZEP
BafPoq5CQBqXShu/AzJy1+A+W57amMje+1AXJms4owNxvGVGWrLjYiet4OWWqa578GLhExcTHm6v
lkax7KrsJ6OKXA8Ax3sc0AsfqVSCxrGt4MwHJ9ZwFW71oxE6bt3t2s75+DFh0aaaCRz5chU0he+e
MiaD4mlJu3T8LMZBEd4byIqV9ViO17PPbXyEcTtlEZh5d7oDODJ625GB1wcPV1fp1QLYWp1ig1PR
QRTVOrwppEGuQjNLutdZ5d5jp3T17tuOZT8Ts8tLTIdL5+6b1WyyQ1J4QD6mmSZZHik2LT/2OHX6
SHtuZjyVJW/phymA/WxsJqxEHfJnyqtgHLA1RtXQTg+pyUP/T+DYv2XtOGc/u7qvv4d/Bi//A535
tvmqHofu62s4fzb//Csvf99P8BldlqRD/x+/vwx79kJG/of/4RvllHKvv7rl4avHo/5fqOLLr/yf
fvGvprR/Yd6A4vv/OwY94r5J/8+j/vVZ/f0o9Pt3/XkUupxpONFwpCGSCAv5gnD+08RhY+JA3bUC
D8+DB7wAe8dfByHL/sN24BGyCQX8Z2Ly+H8nIX6T/O0DAtDKu5D//h0Th0Xr6T8chcSFovsbLisl
TZtQobGS/P0oVEH0rZtZv8guoxvZc5fuBpsVRmbmt1vCdiT3piABqeugYf62ZBK68YfxscHMKY5W
ycV2bWADQAh0c0v9nLGtEpOQ0xLM187SyXtTjx7tHilxvMtlSrFo31EthU9BNtuxKCX5t7EIDvlo
M0V53ngX59Z1ZSTmK4HxvjgHPd7vsG5kkm/t2kzoLekGoMlZKKypVzdDxsPqnVWjJJ2NoyvjKQ4l
DqBV5MTC1HVUVRkYj36e4949GGMxh+skvPm9tphZwRHOpbKoZoov5dMTy/b2re8687WEk5xdl4tS
04NLn0PyMtHehnQzy2A1drBQaN6k06qMtx0BBryZ6EH0O6Sj0+yC1MUjs2mJQZnGBh580UciSFk+
VquQX5OfIznGsALxJQ+G/2R1s37qe5ojxgb5elzlfKBfHh3dgp+P1thQ69PZ+lHOGp/1OiRX0gN8
ZKyE4ba0eYu9zXOIUX6pyxu9AHkjGd28mGvtvrGwT+4VNV89gbsgTg94Lb2JQL+47JSmBalMqHEA
KSEqWhlJvxXaBAaz8Pi4OA0gOGG8PRtNmyKHO02BBY9ehobRg5Y+Ngd5vu+XpT5IQxC4dnOElxZa
JRK+A+osszL8Au4UhDZVxdbGoWrzVLtSAwFq/bvCAFq4xRpSPsYSMbFwLArD7UZhh2Z5uJusIThK
qzVwTYwxVbDAswsky7ruP8w1jsM+SOwP7YISntl0nWYrSKOYpqyjZJLUph+cBxuztE0Gj5i96u7d
VFlfyQBjiM/Z3SXz2AEy0AUWyonyps3Aj+0uYScWMVMtE2EA1dMbXdvVfhRLc7MUSX4M/NQ4zb5Z
vyF6FZeKluBbeDXMqKGpf6YtSuZcTLQcTPyApkTnId/hcgVwQYf4YeqdoK5qX62EvYaFZVsq1vmQ
J3XC90weMPSJKtxxbiTROqYck8txuG44U4egDMabNMARNafN+ti3yciCLBP3gOS8qwtJWm3tqhwv
tSPLzhslRGEVcPRVzEsEN8xwhSSxqQNjDSvlzGEmGitET8jDkhIKrJkSrzAuVNY+0PMAERDJ6nkf
buxK8NYDIHjbyKqAsMHVW4xJ2m1xVAWsiyQXzzpd0stpIvwTMAaHCE/XHSczruhHnFk3trTvFZBf
sB2Ov0v0bgd7eInJnWxTKz7mzBUTDtVoldbPvIHqNtpevr80NJEbzX7ZRfG1tEaKRadzOZTDG8Hx
fp00JO+wC/QYPXcTXSzRsGD34TmFq8pDSdBjUJ1hOe2nobJ3QdG7RPk9kFJ1YZ/GFqmUNvN+CgNW
TexEWV8oYjV6nbItreFJpPLyKrfXA8eq74lGHTPGU781GoWfxXKRszmDTqnrPGhtER/w8m9pw9hL
zDubA3JYe2Z5xYwO5Cfm68wpFMHUgSbrltv7lTXTOnlFVErvKag0h1Djwq9ESLgfAvRWI7cuk3JW
PV8IqPyUSCO1/bnGAbTRsbo3B4Hu4QwoLu36aUgHUEG3xKEIHGpkpteqmFl3+09+nB5FAat4wdew
8ehAogHXmk+ZjN2rckyXCIaeBhPS/uqFuiMia1/Bz2y2JOHuspUtrmcz3Sohby0C6TspoLV5hDZY
2jtsBSp0s4WKL1WJe/htZ/Ttn3XnhV7W52wnZihGGJcvzKpj6uY3cQKgFMLyMzU904ZD+s9pGr6S
padqWfIJFSOVcSXEuimFeabOpsamm2Ki2aqOQPWSoj/HS/6RSO+cEmS1RmQMkJE/+wDT9ZzeFYn5
ofV8MlMoDvPIFdeU+mE15MlHl8qGAkndp1uLtmu4L5w15+Zn7PS/3JaMidd/gMRT4QI0wGoqGHAe
YS1Cn3djMjw6VKqw4uqgfGU1/qwYKhh1Q2/4sWD4lQU6P1FqSvHgaYrqqeenc1RLikcJFMngFc8W
Q+cmX5MdWpy9aVkZRLg1jK3f0Ag0ywoTL9yAbV5pKEOVydvNZNuOIpFXp9En/ShKHi8tiUVSuDOl
bwPOwkY+zU3AW6JcWYfyMFW8ZxIgQEIUv9ZSHI3A2Dujv0RT1wYRtFu1E539wnB7xw/jRwOHDq+H
f4BJStOfY7O4zs5Tl/mbKat+FZn/Tun3psjko61dPPh9zjk3mAkEsA5744Ry6w8kEOqpe/d6jnSg
UsSmBkN8aHOr4aaCfliV5fQKF7E/Tzzsb5xRpy95jepArPekRDZ/Z3UyhmnT2iRSOCr2C0jElG9G
BHkc0mEPRCRPiifLbXXEje2SIe2eCjO+JuQ4A3/ANuJnZKWKuhsvuQ0NWgeyD2qg3A66PPmYxfUQ
zNv40h7D6rY+k+RZNyXq3sa2amCAAFfgK+Z0wtoEJHqOix9Eh+PIUJcsof05jAjBkBSBLhdy1029
n24uwH5a9jpqm2Lrq0w5bsva2y1OvGw5EX2PZgZbw2MdbPYt/5DY5ASNL/OpqohzIxV+ZBIeQ1wG
Em9N4eP3gpw4kmOKmhbHhJdo48ZULd1sZnCWoLE3sm7vRsRkGpSt5CpfCGPOwroDXwtgHv3h3YQy
vEN/yY92WYDWKHR1M1jmtBXV/GoG7gQdiJNdz/M4p1x9Cr4XS5EFrYQJdU51Sf+GBRYuC1TYh8BC
2gkahsXVJnTGZ/YIP54n1aJnAaGUdatVst4myY3HDVskwSHOuJwOXQfha55iv42Y0ShvGPDXEUcL
fvY40MklWuZR09kXxnb2E0u0+Zg3yweLxfYmtgxxt7YogEbcnah1w8dalMaWAtIEn5R7ZSQZZ1K4
SaB9nnV+uT/GubwqK+s4FekRTBkx0bLJH9NZ1o+r07yXVT5eIV+BR8bUQJzQWq4E9b27QvjTUSzd
DzO38r1rtNUhs+IordR27H1sQQOeXlbre4udFoVP1W7I6+pENapmIhhfgu6TiffRS4sPoA/0orno
TBkHbOhbnjDOfYFFA1D2kb3xfjEaspZjMSL5DzcQHLC/MT6nezAv3POWOYcAKFMSDyVRBNOFsQcH
6Zs/j25Chc92fhslzsttkaHl4qOq2RQ8GnQoZTu6gTLMIYlC8NoRWRbmGfCf5/1SnCu8U09UrMeB
gg7Gn76u8bxEkLInHog2Aj+RoRn51OsjNfZg5ljOXsV2N3/GqxB3edAEZr1X83rx0XajJL3rO6mP
buJP50plxBJ4vmaM07lnFeKAsbvq2Z2in860O0y99KGtGWu6932ViWIXN1mBe6BjrvAy3pr4WUJs
WK3yLimmVh1rwdUuQtHRQYa019Kiwh9Hu5Z9U7h8ieuAhxroL6VA7m3JEiaYUVEYXMLX5WqWGb6F
vtc3Kr24EvsCvD/4BQrUfCYNBft9m7Z5bnbXYsjWiSRaAJBpY+Z97z8l6kIwZQ5o/C9rAuCghCrO
ORp8EjUQqnkfLSX7maeJd828I3aSU9kmS/kyaOrTtjou2j1vkhk0V4YYSuomfu1cWLCLiJOoz9dv
aOq0Xa0MwuR5nqkcvK2d9W12kZr7CknM1PqQUg+FVN+1J6QRtCtrYHHEW5H5h05mKU7OVMiNoQjy
I028advCPFDw3pg7ibLVs/PtamujBvHqmsxvQedNN3TmQX2tCBJ1vEEj0zbj/VKgXuuxurBog1cx
Woe0sJzIrSCg4ak+UnFoJ6RyBnWoLfLII6Kos1Lx67VjCSOHG5D2l9uiXOuDYa3Jnt3yCz/iOyeJ
eWGlB2fAiyly/zmtU3en4umzm+crdsgXS751u1TuGzWyDTjsqQ2lky8hbmj+xl6+FpYZmRlU8KX2
gOZykuBeozGuK/zIcDi1jO59XcUnakzeVkNdWap/c0T+IMv1unX8O5ddGW6IOursnoPqmr2UdUMA
QMbxqR5phKsakO6eUN/4lf+TvTPZjhzJkuwXIQ6gCkCBTS9snknj6OQGh4M75lkxfn1di8qu9oiq
yurc9aJ3GckTQdoA4OkTkSvXxGBkiDJqzLLQYtJB9EuMCi9O0z+PeKgPfSxXw0irHOirBSHghJKE
adVNg7/IvaRZmp6T4Kry811fMdT3yBQL6m/vRKp6DK485EeRnHwb4hYHTZNONOOXiYusRKSE2Rp4
h870mEqpSyQQkHR7qpFviTfwAeFUbNgt7OG6vvdYK2ZqoAmaBo9eUsbLHgvucZDpPk7q5jj30b1D
TfI2c6kjmYb2PuTvhB1VAmeN/Ic4A9rDunYVd+U7qtpHZNbjLmQvulCzM3MOSjJWgS0HHuIb09SD
uwRc0Kvx3VQ8sSaTbatMWUtmhAWvVQA/vEwra0srXwyqXX6S9H+wJZAQE5M3fxf7uD+5Io6TXz3D
ifZZk9dLYNbd0izGT7OaPpSs5KpQOlmRqL0BmCj1nGF0JHlwSeZm5/aU80qqPcMcbh5uy/w0IXXg
T50cRo6Wdt+8f40M8Kvh7dwYjawG/AmzGkzKGLRs+IsSpW4jx/JViukCYqEGbKowJdpZdExks6fC
ul109A3mTg9BT93cRVQjCsvA027Wv/q+fvKw+Kz4A/2FbbXfOiSX7mSMYgCWFhYpHqYOOiWN+EdX
+fkyx8vhJ5jvh9Y4M4g6izhKznxGP8yaA2hTZ96qw7W+mnt6L4o6D7cDPSMk+rPlzJ+8dkQGUh6/
VQHDDn3DU1jHBU1vmFjXyNQ0nQ5mupuwoi+nm7fTGBN74Td5RRCMLnoprDt6E1CiZ3A4gR0+gCx8
xaHDccOcsXboeNpZ9FgtYlufbeljLBUQ1xIYAjjD+jch861QzbocqGWm4RGDflB3V1dmNC4Xdr3q
rPiQdeOF1HSx7LHUEFNrVmVIkLbRtB8SR+NYTEhnLydkq4CQ/kGg2+o8IjYwYFtVpZ2cC49kSThG
d1zy24wjWOTMr4YUNFhTim56Bj5H5SbQ2B3ouI7Jn1gz7SEWn/tKbjw/Qpr02tsssPBFs0pGIkPG
FNwFaeEuBy86mcbwltTdq8EWKPAg2E+OdcEGPTGOwHd1o20D3DQYjHPCgv7OLKMvJdoD6eUdftml
IfQuAO1NvbADAzaFvdV0pIjnEApAKziGtp8Jg7OdlfNy5kSSt+Wey2mdsjtY+TFpdLKhnWRDBdHP
JNBZAdvsJPUJLKS+nVHUqylzNjL5RdZ+DZp42XiM54kBDdrWW5UzznvVwetRA8bqh1dSZEv3ZjqU
R5xkz54D9FbpR8cnvMxa/i11gkeRs9BgqGA3M2bhYsL+dZB8A8ERbyA61DhqcPqYLk7YDKN+JvO7
qp0bbPkoiYEdvADl3M+2FqygixoEnSuWM2xQUWMfHasguoscfhgCRqhHJnTCJytY6MdeF48N+jm/
8NG0JaYcglClP579ccDLOe0wo15LoMIVw0s0w4qe8YcsapttVcW0GsztnWYmXqfQ4YkS3Iotote+
cQ4+zJJi5DYAju4cCp/tQwuvH2pEuBex9Z37+OPrFtQX6n4REt6mOlio/EwV8NoPHY77M5kbMib4
EzaY674jeMaocNRujn14R9P5V9/g9bW6k06yb1OPT5OGcl5Qj3KN8XCuLM7EcF1OTTr3B1i1r/xn
Q25B3rIKqlVkkgTK4ee1oqy/ZFhtPT84RHkFn89rtpIc1TKBkwBiCVk09qk0YCljQbDrdEtkc4Yh
njXvMp2HI3rAHYoxh2WVwehwAFuMDnlVOTFQORi0AQsWzRM0g2MlonVec5aUMaazIKw3U98/hzeG
d53fuLqFxsJS1qvYK+4mpB6/FRbHYed2z/1ZtcLgVCV4npPFzsm1aNobZoyybdCvcz2wuui9C+6T
9J7YdffgznnfDJRKTZRiQIkX+W5mdeRvtduqi6xGq38iRkbhFvlzswVHlOA8NeYpM78GBNbVmKfz
tMtcjlIsHROmswjIM4mpFjwSPsv+HneOtS0cmBd2ZWsFnSRjvWPXNT56dzSj4QooJW72dW+qOuI9
Dyp/PZZO891hKYlOg11hGmFcRZ0ZmMFWMprx/C0ySSXEIZ99vz/RdZNb76WRfrKBCN2jTddL8zxq
E1tdyI9aqmzlQLIRx4Xqtk3sVdFPQnD2SgDcokGoq5v8kd50hkepxztNEKHe944KnJ3pEbuHDVOI
R9jWzWHsh2LLHOpMW0d75gUbb+1ub9GwDk6D12Dq7cSQHl2vTJsP/Nk2JQ1lVTQbmIOs5REPGRJc
bm6XMstCDJ1T/1RWmiNw0YQ6YvtgY+5kdzebZ9M33Cv2j2jasfW20bbQ/FmeFiz32UlY3JHzYaM1
ajfqJZCARWGX9COXJp2psoDjeNcPKsKvkudduGZL0h6hy4fikpE4bS5NYQIISgfs/Ss+dlIN+EfD
YZHhYxy3eJcKtZimOsz3rIpksdeAc4ej0iwcVYGEbE3kMAAbYB6F+bkvK6vYe2NiYXRIS5JKojb4
3ypq3XwzztM5nEAw14Ro0jUiR1Avkb6NfEeUKpzXTmHVjC4dGQHtKKc7ePyMibTATMioTfSTdtMI
gTsovOB5dFrvve2Z/JZTYSVyHVVRNJKA4dLjj9Nq5c6oo34/01ZhNZBTFccVcddTiUF4AXsmeb6b
DzgQ0xY5g2Rgb+QrGVTpLg3nYhXkOr+PLa/aCemdIwftldfbwx0UU3/FA59uu2T2uUDD8lDb8hzj
wjgE00wL85x9NAH9xLTC6x30MEA+eDaIC6rXerhdjuQMDn06QGZFcdwEKTfrEtrdoxmNW5+cy9ZF
Ct8YCUGbrhyDBQtojrmBy4Cqpl0vbSCVIcyBLq+vptEWy8L3zLUlW3tlxxyiCkXpboGJnBtoCAuD
kmM+L4zqyeR8N8bcvVjtHJJycRLjUPkD36ZGZddMp2KJYNvs5NA+sxpu96NZG7j3+fLtOSmYC1mP
w4peSudRuMAkUKL99aBAk3e66A8BsaCdL8Q1MoadaFK2TkETL8gAPZShdxKdPvRNh+xvZBWrObKi
2A8YK+UI9s8mfnpD8NIcMi1kPJwzw3qBIj2t7X5MFqwOgi0qG0yMBMxkKWlcjlKTRWCKglM1Nb7i
GaMuqotPyRu38qFed5BOlyzm2NYQYTA6Qj+C08ByIDqwiYFYPWAG0dcOz7/bYTcdNQMMAb2Ah9dU
r93KyLaFHMIdslP70ppusglFGD0BFDlj7/3yhmBjA187ZOwYN9nY29vWUvZXgFqAdzZit+7QyqFA
Xyyhbqbrvg1kv8z7aQ/uYtrnva9ObmHH92QGjJUzhXof9/iPMzMgzwzaBn4P738dGAuzq3h8JLJa
ujfdrVI+EJ0KV5gB7wvHosEzHNxru8JQgL0jY3kW86FfENTMa15La92kXrdi3WRsbJoat9RYGuvS
7O5y7jE4QAL/fU6L+FgBjGCmREtJsYdejB4RCk6MOpNlwq87tw1n53xbt+06zGCwYFhyl046cOcg
69Mc6pY7DIBkjlKduMOwki38MWIoYItD1G3duI2HQwdBjk1OvsAwEjP64WkCyk/oirbxRTgL64E0
I13ksHE4Do8myVKUnJXF+RbDTipbuBuRi47m599KFi+RHBOmUyNCNlMPZt0RQfdsb+GM4Ts1SqQN
04o6GltUb6LOp7VqGR3KKHoJUuxYY2kRdCewBVZDeVQPQZy+6RnOZki88N73MZbR7Vc8MZ7LpyIb
3DWHxfAZusV1pMY9zuH8qb54zq30GX4XLvqseE+xel3xc2cnOHPD7QxNU1YlyG7PHHpSGjrOkdmR
xWSrCHo/VSs/jQd8bBxcSVBUD6A9k9WQ39ztgU9fizNMwesccmbNU6jsou+aazHiaSdCnH4Ugpty
KeigWyhv7tcuQMqFHp2UNKNaWsPM/susxo1H1nFp64E7VMq0AYQp/MAw9ZBlmiWSaTj7pHKCTZmU
33lmdqcqs3+lAxJEYATlPfU+UDTjaAP1dZfbVvMCJCVfzSGUpFRhoE+GtuUOQrA0udHkPMs3oSMP
R+m6VBFQpr5QJa1zgWZsHXK/3be2tXZUf0fKqr1ajX/qK+xmt5UZB9T0lUVSeHQasPDZoCXt7S6K
QlnHSzH2DyHx7IIH6cph9Nihh0e4cJt87XYzESDT/JUBJeLKL5+hAZ4rL953RfRT4sW4pVjCDaH5
8kd8M7lNLl02Zd3lWzfx3Eutp/u2NRBSwvSGoundJzuw9d7GqHwPMTVbMcEZq96nMI/ahY4QbjHI
fSBBIiYwpVosPHmIzzZzuPihALs/EBL5NWYicM2Qm8EWTFx50KegJzw+wqIhok1/+1iUH+mUwZNX
7ih3ujbmE9tP/94wLKrzKt/duJZhndvaDjeuFsme7GaD85bA0tUL2R1jVxpeuPBwjLZiuF3GP6pq
uDfL4oVvw3PU0pLiTeozYY2+CrHQIT1JxtqmkssuzD8EdfIP7OfzCxPTCm3x9iZw928mfHbAu4Kd
5rG8toLC3Bs2KE/KSPNPPUUvsWn9nJVLvbuaXikVHgqSrFJsRUkCEuMUXG+v9BG0gmcCD7epCG4D
7/eW+LhLb5rXMwL5oD/nlhBsEPXf2MI0njVWNCN/6VnENzg1W0tO2hxtuH8mhL7jqruS6Q63jHXj
ZlTGW+yS/ol7h0gKV/UOjB2RqpwShi2jhNpz+Uho8MLZzcKtT4VMP/o8wxBWePWzofFnBhF9hoCf
d4nLqX5ui2o7Cou8tZ3bG3xOKc2DruT2lnC883lhqSOndamqdA3cvLy4gXFUY7LCtnQcu/Kp9brn
XNjpGnuzdzZ7lZyxdB+5WOKDFQ+SOcyLGUpwOXcVGlKCpbfF23WYdcMauUXu9OnAOwrPW0k7+Gho
O3ssBv80xOg2vrnOZHgOZQG/ok+tlePH3iKaaHANAlatwuAYyxVjdbc6Rcc51wVT2VKz8q/jJP3/
BqN/5Cxsyhn/+5jF8iP/LL//yoe5/Rv/KIE31R+uUHQLm8In0uBRBPnv3iLLFH9I+kx9ADJYfohR
/x9vkf0HATR+ZgPPlh7Wtv/wFlnmH7ZJFyosDjpRXaXUv+ItEjf+y298GAxFGIqxPoGwUSZduX8j
Fwl1Yw0TIdiRQgr3OPIYuaO2xWGIR6EGOwpiyglvWnS20w7/nyJbd2114j2OTISLuRuy+/oWQXdM
p/0y6szY1QoeYKpbRoM4Q0+uWWBfOYKkKxwcT6ip9qZr7Gz/25t+/+9/8++t8oL35O8vReFylNDT
HV6Rc/v5b3kRjANdHteAeWu/j7+Ji7mbySrLPUjWZA31j5K+mFASuSXnKHnVP0oncNdoterqyDne
jpNpXSYZlRf6XnY2csauEm31FiXaWseBMWOvIhRnUym1tGXZvA2tOXx5I0JImbhwkkc4B/iY4tM/
f2HWzd31t88Ij4nFx8RXSAqH78lfXlhTYtIJVbNrFHpFoMf8g+zVuOaofsPgTeWeeo1mi8AXg6iA
pkzoMD1UoeUeXBfQLj5aoLT//I/6z2+2g5RCszHN7rYJ4uivfxMDQiLGyAJrcvsNeKgTDOkVQrE/
iM2MZoTWVUTbf/mXOo4Lk/5m07OsvyeCtOg6rYxK73I+6LdYM6gv4tmivA+pBoPSVHScvHAR/w98
r//ixTqu5Br2cXSSRf9bEimgn4IwJb+3pnmAW/5cHrCuPCdjw7fDxN5EU8j1n79UHodYC3/72FlL
OJZpMWPaPI+VZ/1ZO/zb9xlhzi5IuA47BGBsWCkTOI5s88CyWH93OpFfqgmstyEoy42m+QMegaie
GlbGJzIRtrsCdc+ZyhrsbgsP230GUwcMgJrmaTEnsd9sq4qPeDUbc+w991GZLB2yeI+0n9SHXLdf
LFbHYxG5KCdRk66c2W129Yg9bQOJp33tOOzroa/3Y5Nh206i4imwPRCwiR7eiQmV29QN1UeG2tFU
LCjSHEP+QlJ390LRaUv2Ku+dkyiwQpi6RirWLNYWPoMfHS4zcAb45JL123z7ZxmW5ERLb4pXGLNB
yfXOuC25n2Gvc7IPrjos0BVDSd00vd5rN5qMXTb1w7shUrr0wG3BWatzVT8UVAR+WBHVIQvewNFe
xgUh3Js3I77zew1Jvxs1xTyhfroplwuXL/IRlESNiZBymylkSxvklCSjb6jDlATZ0YxmcN25Kx3S
P6wcv2kcMjdBkUEFj4Y+QeCsqKXFS52azQ+7dgXiQ1WzewniKr/W3hS9BnXaPWWi9Y5lI7E5JrAL
KHviypVR4y4YvaIrBozb0q2cSOObvAutBVcRMgeZ6UkXP1tBc5Md1dl2GpRczh2fP7FPcYB6re/a
GNMgywQblhTnPE3O2Cnpi0kt5xBGSfBdV4n9FBg55rSc+lqMmNNKRaAGuUempwQezrDWIf2bXQQq
vwwTSiv91iWSTU8fOetCvls6FqzvxCpVQLx8AJPrucGH45p6p41uPsdjuC165dwXjgarZffTQdj1
QN6pPRhj9Dml7mmm1M13jWjjh9mdlNx4Z3pp1j3MEXyuPehSp8w3OMq+2nK2edUKKUYMj9KJmO0r
D48BjwDcS1NaPBE3Cx8TfnTPpqSG9eX156KrRnSVmMInf9beio852qjcxh40RUEHgy+1W+BMwXS1
ydFegqSjJlrqljNop58wFCrS+3wY3cKHWoiXquIanG2f7czgT8GeYJteG9HsLeu2EivdpLRhOqK2
d844G49qNm92L9/YGSqz7kMOHHcNCs6ZEEe3UpW88YKqidE8Kd2tb1iAAIJKbYTVxnfugNGcyfY7
6MnNiTQCrcEd4m6yK+O9EL2x6dluL0noxbuGs1C7Gqfpp8IciKMmfY9ZKyzs4l4HnGpaqn6Esl9r
s4aza7yI0WPi9vtuFUxu9JRnaNhJUVPM1ExLm1/6VU94gHG2mMmuyTiiLW58lZ895607Vin49xwZ
CVIMfuMuLWS4newARQZFCeIq8aA4xoeJgttFR7Qsq4p7aN8SY7yBEBDn8/joUpW6poCPq6ft3ZUx
zQ502yT7QSNVPC1drk2QzuQZFXOyRXCoyYmQL2H5cCqTg6RIRoyMw7dn05q7XrnMpwITYpmODywR
o4XoPBb3kyLybXbZqrNpIkhij3NXA2O56QJXnjBhz6/gZV2skvFnPzbmLZuSu7u+lSb/Ve0c9BAd
hYBbgL/Pw4kVh7Bn5sy/9Fair22c4R/zgvCuQBrgnD4exsJ5LkQ43svZOAk8kZvWNqa7Af32YKvi
U/c/bCPwlqwqj+kUk0YC/RD/ouXxqc2lhLshbitnNF6Qgs6SlXm7CuvqDqvpsJjprXpidR9QMFgQ
Byvmi6domLW8LNqI3sq3Fk+tr4m6xTtXdgV9Q0C1+gCFDetQl00IRLDb6HDtXLUJGP52XgMcZj1Z
tb6k3hxiQggbY1spaR5iadM2YzOFgWgqa5mupo41gOm7ycPIS3wGjlWeTJdmJxvyEb5LLKngfI7c
17DudkhjZVSgRtMnDR+roXmW3Xa05qMsX+vAdK+B3+ZrqAjzei6EwshDY/mD3ZhAAlKn20c9F30H
IzkZq8NAJc+JPGaxBVRrX+YSMjsCCRUd82s+dU++7uWOEOBBpzNPoTnnXDuNeUyxtoWySW/2JnHq
eE3Rhrl04bjxcZCHbHUJtqLB2OjWk7H3e56d2iqms0HujRoIcV/5FWpc8sKC+pprQ2kYi3l0gQkX
bnOLQyYA2GWX+NYDlboYPgnpb6aa59Yy4+lZtApxAigohEUQcHgWjJ7VGmibL+xfHaztuH2gjCV/
YGB9bljorIw4DbYwSpyrmH2cb6ql8lpjBuH4Sr9B01d7KA7+Kelr2rXoH2AhRC+sE1GNHfDilKTc
YEzFCyLXfqCuBGwOpIWRNg5um7L+FQ8oW+4cwM2ybIyClT6G0/irC+JrmhtneMnZn3oW52TMyo40
us+cxD8uSldvQcik9/PtdjR1n2wLjL0LbmXdtQd2BVRWZt6nKNHgULGHPcEi9xC5NQfVLhiO1Kd1
67rb1c6vAGzqPR2I/VPO05Q2SxpgBysMTjTOgMYiI4CYMHCgbuXVHAz3RzLCOKdOlvNJhKs0rHRy
yagwWtaYbHoaJZbp2MsFNbkkRqfQ2BaehVks8ulNNvz7yjN+lJSLutH84WV9cqRphzygnW1bkAzQ
tpV3xUBS4z4HvBAlRNNcv7TkkoKy4V13A+6lgH7TWarnOG2edKlXomo+lOiZSOb5uxqaxwLXEEsa
zCBKcAqvS8JxDlv3kv5h2v3qMz5jd9Vj4lvWVsZ/IKVeu4ktfzeHaufPiAB2z5o+dKx8F1WaVUZi
Rx9mRoFKgJdsCWIrW9WD+yKt9I03F2UhcV8yE8febUZqgK8zf2ViCeov4dY64BgIYvZ/9Ge3eeWw
2jMfUtd5FvlorgMra+9c4oubyRxftZvWYBKju9YaaH1lkbulUfMX6Gr8aniYGg34PaiOJl6hsGPh
7jJkwY3ic9q3GIBa+qSRS3+YZnFt7BH99NaKrNRg40EOaRQc/LebW88yIo/3IHSWCMD0U0+fk1vC
YFPjRpnMnIN+9frpbAtKd7jSt6z01CnIQuprclcTeZvuldbpyU9lj12z9N+T1n9s/bb+MSKgVaV6
a4zqNcGnhUWr9a8UqwOVCw2Q2NaL5ZKZlrcyN2J7zxj0wCz3miYHPxpueTzOfKkJHbO9WSRQg/Z+
p6IjIWMX2mQ4vgR1dkwrm7ZBJ3maLfLfYMz5YitFhlHLxVD5312ES2kwsWSE4hMB3DwacMcuAULj
1lfj3vTC+Zw0lKqnWTVOiwJD+4Hoer9zJ4xmHMcBlI/21dHWXdDoZBtN8aPPRA8yTtkPFR/+vgMp
vxV63gN4vo+DT8VuecUVsEkpVF6BGwe0hid+5dFggSO84Cs2x/SyNKgLHDKA7mt8zGOolli8175J
PqXDES1Ab/JgPWdjOy2pNj90Xsz+rvpCuJRPIevz9ZDkyX3a2z0WtvI+GsslDxa2b6B1a96YVYjF
UtaT/4ihkJxb38S70knid9eDpUP4YIXv6aZqNVawradfox8dm+hFc2agj2KbGSOY7NbDYNG7/WWO
OkT7qmEsrDbFQKKtoKN3PrMyiTe4EpsDfXvZsox0suhZHJ5K9zSWqbsdDAYwYfQ+X0yru4AuW/sj
7j3TpqJcGwZ2T5RBa+lEVoi7Kxs+7KTFbdZobCOuMi4RdULYU6y9ixWzZV4BegiknomCGD5W4M5q
4gcYeTDuhyot3wrR5tgdkaXFhFy+mGH17RPhogOG1mOqyOhT93VzCFkvbB/g7ZobMeh87bTmVzfI
g8LA9sNqcnoRB3cXg9vmbUAWNrPuu/FxTE9bVTzTf0Dnx6fTTSu7ns0lT14bzOZ0waWe3wZ6OuFl
A4Vosvd1yghnbJMSQY7ax3uJAtJTkHRoUMT69nlsyu1AroVEy/PkBwQ2iF44Ls9IFT0R/fRu2J+t
Q7mebTnshikZXIzDTCGMxMW1CGtsFmk2oI2V9KguxCCIQkH/Yr8J1ldhlrrrATEuyQVc2uQhGLjt
hcOqR8s1Soyt/m7ysy8C76uhhygbyMfBr19mus+1d0jYip9Rj+8i/SAS1LDxo7J5IVIIiLcjorJn
PbbZyLQ2HSurTm4NeQSjkiUyL6ls84V7ZwNI6JCSx0aq27HG3nOYBR70TDo1hyIfMvpSmxA/9ylO
srm3927XPGDaP9h5gzWfhpvkiYuM/sr8dW5UuY8n+UE554X8aQkkcO1V7zgdrJ0n36qE9sO+gb9v
349muaOrofkm2tu+QkBzyVYEpJYt/O5zuvKgKT5SSv3I7c+JcWDMEDGpGU3XcADhJMbexGFDd+DS
OoXO4xGzuSt9dlZzH0BFS6tfMTE0gHjBGVWQg09j4mdW43N2U2tsHHCmSlbmOGAS6zy27YagLFMI
ULlALeXJ8QNFdY+iF8p0MdtOdcn5xSqr0zCF0Tc14NkqQSjYR4EOT1OBZj67+SHvy9HAiWXPq2gE
iqe0V60zwew75qNelngIFokywbHaw11hm95dWKcDkIf22yFFhLDNRyHnYtgmCoK77p7buXV3Ac2j
C7sx0qPNaeNtMMOYy3miGc4brP5Hlknjxuj3H7Hs4qHw37B+DU+1y6QQdBY7KLvR10reysQ7mFD0
0qRLo9VQyhK0RWButtw7lmMeB2LLSxon7mQ0MCTC7lYPTZQ7e2rsToKj4ZVLv1lJZLaFgB6AAy3S
MCGM8FzPVbYhKveeiHx+zP0h2UNQm6+5x4kdsd0RHw51TCVfozrC+w2yf+00hviKWUA42HTPg6aI
nKwUiTE/tBe2QziYXF0x7POgLh5Ns3MPgsj5OnTTiUdGgUagkKe5fOgRCtoz/JoQXoDV3KsZbJSF
Trq0hOSO4ZnJJYxt/ygCke4sd9wP1HKcsKNWu07N1TXGYgbk8MaDgiVG+Qapjv5Dm5ZDEN/mdENV
Lgfkukj3BPsslLP63RrR+Ms+qimTmcITEANKQ5yq+zl5rf+FTD0SsewzZj5tZzZpscI+AexM54XV
Fx2ohAlVKrTgVtsidpEnJkYBUVrej7i06BvmrJLeJxLLIUeX6pXqM/NpwpyCcYPitovEInIfY//B
QVXMKzPufWArhn0fp2Z2CEuGPQc1OLiAMDXkxp9zetLnYGh3tNw9ViSYjqoFKJI25ehjDKygc1OU
Ac225N5MacbEmakDXNsRrF9lefypGqwlfB/7SyLFq5KN+sg55xOxTO2fppmDXkDCQ3TnoYpVy+iL
PVOH1d92oAPPvYyS8MG08w+Ytaxh5mGjekBklUxLsTR5O94FiGp/WUqLFObMMQFACrUnww8HBDXi
N6YHWSi8TB11yaQqa4I71fiKIYwia7qdNkYnnqJokmjbTfYaSH3I2EuueftfQhk2a9IFmJQxE01B
3x1zc04gJXN6Z1539hifggxXgq43yh6SLRHGdueK+eqOrRmx4rCupFReOuH7Fyba6dpYOGPXgDAf
es5/lN3zqcyJ9Le1H6lzRhI/LQj99fZQ7G/HcSwOs33Hl3RaR25sjIuI1rd7P0r9i8Xz2ZyAHFWR
7XzyKZIjVOk7J/DIWtZN1kNct1R6Aboqt1YTJhdVM6Gy6cQ7bA1RLVZhJJd1P+F31hoJOu6K+6bP
jAealuxXngP14wB7lWhnzJJ6IqUcbvtBgLl0zYTIbGkk0ffkA/yDVY43sPL9FFw5cjeHHPvnOJjD
o93I9hDaGPltn+7FtA5Ksoe1tzOMxsSe6gUPwwBR3MKisDEdx+GgHORPJXdZvQzZ9m0yEtL5POP0
N0fmNVIALCV52mT1tm2TaY8LcvyebUevOTdQVhMmQ/5O/yYt90VoHYhgpC9EOPXznxt9ktz6uZ4H
Yz9EfvOqwwhyHgDARWmV3YVyQfgwIOvLFTsB52jY2FRMzOBvAa6Fo21P84bz0ll7efXWzdq6uFWf
x6jdTrAkvue8emXWrOzBMO5xV+YETvrqDeSOd+ZAXREdIk90skBBNWs+6FIsKkIuX42dso8PBNba
dh69IyEH574m77EgvVasawvm4aQD61zHYXGMPMtl35TY760/Zec+ouLXbCU+QT8shq88TYKNlWvr
2SU995ZOoXeFyDDtUqsSp3ksWuTrQPcXf76VSs/Ypmk7FkHGfWwu9bOv03ybEWfEFJPgMrkFv5no
O+rCDIMjBMNXxuQZERLu7OFrol1gMbiYXrnG1ANuJGQTw63uJxoctnVhfI5xgw2XkmnnyP5VXurJ
ajahLEPM1nOTrGd03V9Wmo1r4nP4wOvELO9prU7PFH6WPNwFDYgNV3Lc5t61ai2xJ4omPq3aDPfG
AHVpssW8GXHEXWhYVFeS+dWbkfOPZjLaqDu6g6Dv2aswr/TzLbByakvnLlE6e5ZZrk85UH94L6ZJ
gRj5Szposf7vsXwXW0cRR1iwyCv3Kf6QtR1QBgozCxRJNlUsgjnqE8hyIG6a9YwlMu7s8EzGOicy
b9iPecvjdqsxFyzCoudT9jC3g6uVHdZobO59MqgvPXFfWHRKV2/VhFPtnqIYCMYG9ueNCQT9Gigf
S3CK/PxGm4S3HhvpfShwBzWNAm1JtxuONu7dvbvBqehciq7QzzTPVPkqbC2Jc1dbe3yrNEAIG0qV
bU0712U7wnOdcV76AyZL0r7nP6WYfwmc8VRyteZ/Z2H8jsL4X/93bI3tz/Lykf9s//6f+n8Rq2Gj
SP33sjfFlh9x8fMvSI3bv/GPXhTzD8He3US/ck3zxtT437K3EH9YaGmejz0BVAUq+H/I3g6CuHIR
9kzl8kPhI8T9Ay5o239InCxE3oQkjPEv9qL8TfU2HSEY4VC9TelZ5Oj+JuiRLasTSDYD7kzhH0KV
2Ic0bJv/QTb8L38L8BBeIvRCxsi/aqQ0BpKbrOZhdWOIoqIkqd7Rnzt9/va23/9n4RsDwW86oeLF
SJ931MM//Kf6/bcXo50clcqN6NZQNyM+giTQp9DY+Y2KD4oSqmejaOdjmVp0mPzzX23d7AG/SdN/
/m7PwswlKKwx2YX99SVy8C7rQRScnf6NujPbjVtJt/SrnBeIA0aQweGyM5mp1GBJtmbfELK2zHme
+fT90bvQbaUM6bjvulDYMFC7HMkphv9f61tRKYPvWV3i1Np0lMTxGi0mNj3K7wr7tNLZhNXOo/cn
G8mhOMdXC66BHafo6XRtEU0p3PsNcqXLvDckXZWPf+v7p0GujqcNBlGaJ3+kdEBkNKR2TyiUjMzu
W0siBkcLq6un3cfjHDWLuSXaYHaiWSw11fD1xf+9W58AZhlHe8HdnKGB2ESmmvSV6vKa/AvCMBEl
V/2A+oC9Pq3Cv71IAq5cZTty/S96k6O2fE8YK1COxPWdlmiQJZqdc7Pumv3Hl/juqbvalkiOpAd4
BqnF0Si1SdMzlLX0EydpnwbbrTeDNqt7HS+PH4+0/k1v3i+XwykQHUtRnFYUzd/eTA3WDMeWIf24
Zv8PWTzQwNkD5GnTRIRkChv37++gx7tsKvxwynGOVSRx31u9shOTPavlHiJ7GLeTXYpPNB3vXhIm
RMOFnmoTNG/Z8ui70YW2GithFJNeyTdS9OiGOTFq8Sk2qbXV92Y5Z9cf38vPxjx6MXPOczMOGtNX
Li1AlQeLz0mC0DrbfuhcDPFu6DhnfzsmUxLXimDJAeBiHIGLHJLPscYMijFFcDYkS0cbdpnOUlHi
1dTJCFcTf/4YfPIRvn9vbMMChs3UtOpFfgGVftNOsIMUblIT0UzmDZGquomes7WKzvTr9JvBztOr
jy/03SfBDMh/JFUsE637sUanTN2gzWqtfUnl40p6FXzA3sgTwNtuIk4/Hkwyl7z9MBSqLRYwpTzL
QH2jzaMby7Grmh0a/35rB9lwws4MM2+VCJpeSddkEZFXdh7sw3wBhqNo0GQbhU8Bf6xnewctm1o+
T9lkaFIW03Roztoqc8OzucGev6cQWzucRmcAEdNU0TVtACyukMJVMVWADxlOmNbkCGivRaxK5xdY
DAXdESa928cN2A+OsFcohBfrfB4cWZyNS2SaD5AyndpHRLBtF/PUA68pd2YuA9atAvn3IYm8qfvB
0WrKIIjPhF6P9IIo5Rm9J8+AaIsXKqGj4ccxcYCE2jv61E4GEJQe+2+aaAN26G3QlWWxDY1SS38e
OK1RfqNmF2eogZFuYLzZmBmYvC+J4SGeBu8VqpNQ6OR6rD1gWouj3OFapGNk7mvlVI8VXFuxRzOm
iTnpasuFJykIpSYqxsXT0BjRFQITaR7s0GjvA4Ou0daVYUpmkENIevjC7GhNFjKQUJFfGQRtza2t
RrXaQZCFW3edMeGzq8p54RaCSsfU0AVK7QxQyyFKjqK7p2lJZ9HLUtxfE6VbBPPI9/AMGwqDw9T3
0B5SDmkUQ8iD8KpuNE6MWXrfiaDpqPSVM3mN58Y4Nk6D13GiTDqyXMivFoFp7Uk+zzmEmxr2DcZD
KiHhTnhpNx4mTH6A7qdhEBdjNFGoEyIf1C3ElAlr4BKiymeZQBxSdp0tdiY8PEARir4RTJ22WEgL
6ThJSCPjz6TJWonfj6Ez0b8t5EOSCJec2DHV523Lc4+oAwLAvAiQKN3iRcUJHyZBb26yaqjv3aBR
xiYCPudt1wSG9FJXACj2rjKD08BiAdx4UZRlftlV9k3TBBFuSDOty3PmdTYbeYUf2y+aFgen3RT6
uSlaNky16+bUrCtKvI9111mvSAWQG+TzMsi9ISgCbVVu1GIzJVN9T/iAuFUK3+QeeQoRaGUWwHCY
00GKVZSPlyEHnE6VkNfmJ28+Pm8AbnC2TLTI92k/1LgbKCl3G2VzvvGXSvFZxEEYn5WLHmkCAKf6
WvQyLHaiz4KaJEuHnmNOvd+k2l+GDzgNKE1PsJPxu7WKip+gjvPDDAfpXcZJidg7V9DmtxNQZcTK
PRX3zULqHwz9MZD/eAKl99aqXKIqFxoQaMDpJr7oXNE8cJ2MxYhqyEqWEw30Mfq8lF55dulM71R6
yBfMQlQgU9zK22qOrv1VxcZqRDGUVdbOmPlubnMxhuE3FsEk3vf2EPVb1rf6cg68gTCHuMuf+nA0
HgVcpysUcJqmXjxR5w6TNo1PGyOjOe15Qrl3CgHrGZ+u8YTkbA53TSXUDQDRxcNvMbvhHhOiFkTD
uhQnvps0NqNrsyXNnHqxLBb+ntxI2xwHTaDr6KQeLLLzCmNsHiQl/fbadPqmJRdG9jeDSb/p1Cgx
pqDD6ZCEp1sDaDj0a+gR4akJ0ZGk0qKPEkwS7PL2jZpbdV2HsdN+A+aKoInkpkYMB/h2Zgx9jcbw
P0mayulWILwuDnybRbYbLUhcr+GKZt1n7E3h5vVBZGx6QFbksozjAjvFTdgIYE7sLzHJR9me7vkI
VilahpPQis3vTsMys7UlyvdT9Fsp1jAWXch5y/LVnAfzcXI7E/8siTiIWIMhps0mOvJw4/S8q/Lx
VabQmiOIGvqkE8Q19ciHmusxzMRzUCv3+6pBvnVcZGJb2g+4rdwpal89OsrXBmgM6eNEbV6TcKJU
TztUEwtudklNahhNsFMs1elJwkLT+e7gYQwEZOzYm9VGeaIXK8wPciyKy6jsF1+QdjpsCbrG+Dao
WPV+1NkjQCPaFkBVjc6rz+jjlObWcevyFs8bMCpcVbSMaJHZSDZQ0+OJSsonR6Nw3OSJ2eNW4QBS
+9DJ6hpbiileWvjJejtmTv7gzWVzu5g21NwimiCrtY2pXgmR1rQ7ayRfZ8mshoMbRuRy9SH9+k3Q
udkBw2XQnLZ9Zz9T5hLIioAWPLYyW6FbFi0yvyKH8LK3KhK42lg0+G1Dh4sAEI5DJTSNZZcb5PMA
WMwgPZT86Nc80+R2pMmMjNdr8crWUeW0fqYtaulAaRvs9QYs+z0lS/erKbO6uR25K1TMe3N4dm1p
vGTsT9hYdaONbU+MyJqkHaPQnXXafxkdA6tzl1FOIg4DDEGZtCFPMWfRSaAIPs6a66c1TI98x+pr
RDTUGkqsUdqYI3CGAoWHWOrG79pudg8DVWtjE3hWzcrtVHiDCSoRP5oCtwhpQaWHOT0a4c2k+FS/
d8oJvEvc7Gnv1xZrx60xD5bY5N6QfSnGFccWwULcFUZiBgeHvvFrlNn07QrhtCHWVl292IVH6Eja
J8I7IYnU+ZkA76BxQszNyIxaUO6uzWbY0VcJcYUTTFSx6M5XgTuiF60dD3AC2RMR3Inczh6oP8bt
voA1ywk2GHmRUO/Eyzbp2CrD/JIaNoEeq5yW94hsEv5UfI3qlzatSa/iuQ0NSmZw4wzgyynRgdQC
hfucZUXwWBod4GA8/goWuzWZd8sosZOSJW2t/fq+fBaisLEwkd7KC9woEAYdjN9wYzft9J0KWxDu
gT0338LEWSIUrCYuRzf1yvGkGN3WoP1dOZNPg4miY0qqLEHDquu3lRvUZ3h3sbs1MspKdDx9+iNm
MvzmsigXfo5THvOYO9qIHIs0okTKrquDagYEhUijsmw2sds45r61FqM7HUTnwDtwU+sJLUJrkjwM
h2iD4Y8uQBvMHoz0ZaAgyw808Hmlqj1Madfczi7zyikyWHr1U8usCUxhqYzLMaSiisKD1AQzBXuM
H7Oh/TWupk5cKw3YkqqP4YI2Utv7JdPDj8QdUraq0BuxPtrU+zZ252l6urEtkGYAIiA5Me8HtlP4
ZejTuO546GQPF6zVFipeSpwSwhRA8nVg0G+oAaenLLJs3H95Hg3Au53uWxAilT1b7V6sPKMV3VcD
XgHmPIsw8ZXxdFVXfUE5drQRnjhmnuC0TeD8QM9s44dxCYbnRmEf3BUydqH/DLGDpimp7E1rBhGi
OzEC9mduvLGz3jszRgge/tRWzf0AcuUemzUgIBUFvM/RksuTzgOLuC09+glcvm0TlNrPzf2Iz5e1
3emrH3jIypsihhnQNkhr2IdXxK6VHRfdVDF9/1SvjD46hmv/w/IAwudWylKc2gU+wiFpt7VZYRiv
cwlghCgHtaGFUJyVwl7w4ffSaDZiqJx7QX8ZGg61+GaXycUbd6xJ/CIWHPakmrIGCrpWEZhFwwTM
mjd7kni9wh77TbjmrqmcgxH9dWl+WVJB9B51LbBzyyT1TN+HI/CmYfsWbLrOIOzH1fjezuZgHgZs
Z7Z9UziTlZ5UUhdftBssj2C0awiVU8720GhhXcGZTjD/mgsaM6eLiodgDpBS5mWeX/I48ZoPidtp
RK+R+krvdf4eLUVTgEjI8ptuSIwbpebirqX70oEc64LXIZ7QJoXx3F+DycdnXrtpI3jXZvfSDboW
2nkzhffkfcbkw9dZid6RpNSXIcoLwuCm9azBgwWZu9CM2A2TiNj4hhP4TBz8qCNAFhQkKMUgOZUu
YbtVtiBraIbT/iCsXgO3JAyZwOMl4eYTbVWcavrYIQTJrvtKairmS9bhMtl7HlChGer7MwW1lRlC
R6HexbKvfpIx2iMKC6f6h2Urmmo2tLKrMQk4CkyOl6/gjQVraNd51Y1UebV3ysAiUAJDJc3dqYU+
FoUdStsYdNhTGOpqISCt1l/EyNzuD+1Y3iR9KJicYXlyvgjFiO0fbA0kbVONIYrcrLwbqiT64XpF
NR3I5LSuClBa0TlTZP7UzmZennTj5N5kAcsYPJyy/941tuaP4WiejO2kc5+9QHDv8iKkp5YqWcGN
YUS4A4yYnX+vHTKnYkqQkLTiO8m3I3glTKtEXZZ4/TZZ0L9sJjpisHqrekHJP/BOsvGyrJ85aAEg
OnQZzzraU/Emqpqy2xb8M9yZLe6CTY2HvNwYihMrPEOD3BBjIY8ODV2ec0LJDRhQoyAMALU6h9jN
4MQ5zeE2V0gqYwJKdotjOCdWxqy7LVt3AnfGjwZgE4oh2BRKmsASS6ZnjRbzKUecrXwUZdVVGayS
TLwNaMkoWCODVOwFzuuhMliv2iAp8P7INvjaVxkbwtHux6fB9IpbMkWCjLk1KS77Rtr1JQVBjymm
Mdh91ItcN7myMRcEcvVk4TNIK0KN47m+nrwk6fYh1gduRd71844+D2ZhI2vVi0tl62mMl/K+SJMF
IBZLPwrZTFSvkZPCjre8bHmG1cEBzM1dJm+ZCb3Q/R8BLfeBSn7ak46+cbTqI9I5w/R7rePhFaP0
RC5pFLMINVkj9MnUxslMgdHSwHB1ioZiRKrw006MubwqIBfPlASXmeYnuC3HDziWOn6iZpXvOW4n
r5FI8JdGyMFOpIarcRYUobFrqRGZkMpCCEJAspPXWKAk3tAnDEmSkGqBsh9a5J8TcpKiRBjn7MLs
rPKx7zPzImwNR0A/qThSRq6tnmG4iYuhmbqnITRisXGQEZKRhRfmW9252tq4lRElbGtlQionlhWN
+jkkgRUKZ/CDjQBaYYA0M6dVYfM7EjBM6cbALjxubIjhl3hPnRuhC3HXO1n9DJtpYQ034/C2RzIZ
nSYkOoCIbAL7ZmK7FG09PFLBl7zIPMTjg8ffwzaAugRii/Yf1VrRY6WN6i5wVEzFPqPXDLheucam
axdZrSek1twr1166U46hqz7+F9sBQ70bnFQI1G5THnS+TXKtoWeUVn02WCiRtkYXdnjdwSdHxlSc
03aAH6NmIgQPzJ0LshDHMMQ2VJX5bURbirmuywYC5Atdf0vTkSw8omIWZg+oOWyZFzhNvtNbgNvA
krDVFGmKAT4AA7PlWIZ2DUucO+2EW8bVJheDDk963VZXlhDqyes6NeLE5qP0mYHtVUTRU0CqqJJc
9PlcipPAIZYdJwCuFrYJgA2haTpWcwg8DjzPBZ0s5fdLDk8MqbH1MDSwXaC5jOCJRgmRBUyaTq6m
3tWwJzxJKGHtdahV6jz3EIZ1HnzQYsZU4cCKwPuUUIyxukE+9+xEBQiqeSGJueLdPCs4jYUHrA4l
kvlBQNiYePG2Ip49hDJp3lXn+Tg3/BuaM6hL/+FxJJ9Kb3VcDGiZGoffgOwleq6XlGGKlOntHLFr
KQ7IXSJ0Ix5aUtTEPSOMdGH5MrB46YMZLNzafvZwBJj09+O9SvHzYe2O8tMRuPuyafuc1YymbuVt
ugqD1bat63HZN3FXejsr1C4BF4TPr0rPZdgTySIy3255V3aY3NwKBfAsk32ObrfYTug5XdRhuiL8
jlYiQR21bNHVtbYNLjGhO0NYl1rztMbpji8YI4jZUhXhqAiqr+GwZO+LPGi8TaNX8FSj7ek1laX5
yLECmEip0SRYna3PFLonpro2tB9BBTgPTaKalzC3vHQ7WBEJy8jh9Cv14YyNBzm/DcR6wgT3zqj6
f0YH89+6Ja+fPOA6V26HoJI1JXTvWJ9KZ2OlvKcnwzCUX+liGM4Xt7Gquw5kfIf0uSas3CnSRyoX
a1y2AF++a4Fo9H4r26je1M66wovJRRhp1hKzFcR2wPIu54gX0NIUXZKIRmVbQSjbBgThal91Rljt
Bze0fpiJEdxgMm+iLdx4QxOT0ZbZSrWdv0MqILNedhn1JNEM5ojHN83i6zamGug3RImgD3FaRx3i
rha80UyzIHnNqiBpNigSOlh8v9dqUXwRfYrkuyjbfjgQisB+YQpNWJ1DGcE5TIxlyO9EmpR3c023
Bg0T7K2q6TCZ9CacDh8Jk9kdBqdz6PWPWjv+NCXVBfC/VRI3Dh6zAjAoh8peRdyarWuU0gP1zQt4
8SJjfY6qwB91zL9COlvxFZXG5MGHtPMeW0aQPkcZypP9wEc47wWZiXBvKtt9MHJvCtELrIt3D6yY
gUvguxtUGPbVvKDwOWQkjHNs0FH44AnKN9t+LhVyPVDUKG1jx/qHbkIjYbvGWMuSprIavyiz5Amz
Mbxd1SZu5EvsQihNCW51D0zNw6OLtjNEdaMhEKDHaZD05DqAhDCBDd+QPlU9lHVZvlqBIW+SwoXq
b+Pu42FSoNpC8qvvmDGHS4VZruPMnhWKTJpU/TSREv1QRF+z4GeTCE/mnAPOzpoH+RjocEq2fd+4
LYC+uP+ia5dwrZj4ens3ptNi7QgwI+anoy0587usIDjVFHmpZ+WIGQ8YpKsIgKoZPsJ+qq+9DCTg
lsN/8BUznYlWWU7JtTcl9HQ9r1ArenLw9pYc8kuRzvkaQiUDZGZW4N45CeCSTdOatbvFCMA50+gy
srNLYt2iHcX5hZ2LQwbCnvNTcBEZELSxoIZde5YAXXsMKKTWUAhV9NMgOiAjcQ559mbysurWoqvK
Q0u0+B50OijwMuLJ3lcU90iOHjOJnLT0imu2eO7L6JkouiM3zB8MG7KgXw0AW+KhBBkigeX3eMkG
YCldLJy7YUph+TvMD9M+Q1H/Qju5JSC6y5Li2WqChV1x6wRPDrW/lnnXMOsfQ2Utwa5Dz0X5p0u9
8LqEcJ6dlqMYX03dd/9IbCVwnayo6c9WnPmwacUoPPR6mbyyTAfHQioxlO90X4IFq2vib/BxBd6X
hhlCMCP288GxkOJfWKzMD4ZUAiAeG5XV3z50TBuN9QINgvyzuoanxinZLR4SA2K8Hxize5XYlf42
U815MXqeL1EAjvgB+ZrTEHJQxPxERGJ+1dKpftYFccEskbP4MrFUIKhsTXWgYZ1VZ6q2XWxBfQ1h
rQICyN47r149ojaYmXoQJwJ8cLDN2wzqOHSm9Ec4NsnEl1QWVO77kmYNHBftINiJ8QaPmDM5q+gZ
DubYdRlEHXLY2fwRSd0dsPg6Z8LGEZpoIyJLRNAXYL4c8fvmLs9nb80pqqqCcnjNpjaQ8flMjUwB
6XXiJ+nWvCacykaMgHa7WkODtruytJq/T7blcZwz2eVu2ITGy4YKfVufCBqxgqLO3NxGlbJecdPF
g59U7XSZ1aYcNpCXxoYloDTJLQOz8s2MevYVcLDaFMfiqso1Q14LyIdBPGBXMNiizhymCcBttL4a
zW5oOY6awFXCkerhzm5cqgAQu0CnsmsASDooVkx+SoQ23iDc73bM83DNeqIov7HZLdrnld3E2u+9
JZSnXevqy7GsjGu5vtVsrlhq/bqr5MCuw6SoHNLwhcGXVfpinLKOdlChF3Flihz8IPqRgARisHTe
PkPQB1ZMuHyvZoMlEbovLci9hxyWiakgLGNXtRllb6+k7rIp3bJJToKEusWFzcfKBlKxMH5JqX0K
nxy6ePFzeyiectcWYlt5qQTayIHyKzsRUe7YaLLvchAM32U1J4IduDJCivlJTrxDUDmUJy0JKNn1
qOqY/AK7sineRqRIkzsdouOtagQyxD2TWeIvKQWALUv2QrylM4KB5kzGkTpIiTYROU0sHMRUtbZB
lns/Cam13ZPO4X/YNGXjwPFZD+MkRNtfZBkr5QfIh5i2iEPCdq0GEzAY3Y0GAFAwnHNSsvvTLlLi
ivJITtEsgg61bQwTeahXx9ErUZN568d0+4hgaDg671u4eO4W5Fsjt7JMyEwjt3C+5bPNxU4CS2QP
tjAp7CvHCK7izLQuDZJIfwyxKxZyAg0g01aSVnKDdR02VLawB9rKDACFTxIWRyQil8t47wWVmJnc
5uCbzgK8/h7i83X6pnxOwqfJ2dTgAHtgGzw5e07CFGoGV1nYfVhkoTcOsRHdGtSsu5fYYB+GQXCO
eL3zwBWUcBgV40FVYAZjl0/HsKSwmZ+PkUFjUyvLJW5eZSXJHzPnsb3JAeJ8xgb0wGLZqYNZEbiw
LWKb2EIa9VlyMMusv5K2ptEhZTs136KUne4GsgalszB0hke6/RSKFzpcwLNU5pLzZiZpHPk4TbDT
xoi+3d1S9uaeff4ktzZ8Zt4OEGnfECTF31sSNKm8ZlRkN0DVxwuK+GxTe+3lN3nneV9Qs8zhFyu0
qmrdx0Zi31L4j/bg51ffQF14PTDWmsO5qRdQ/BNntw7Cm5eRyMO9Yz+CXnk6mFEe2PvJXPInySTP
0QLkIQynZbCfsFnhOmYzZ3QEppSUHhAhd80pI2dP3oAlbKhbyg0VjO2fdCfSxylGMgduLetfPN1X
MDJBrtQY44xYW08lk1Ves22lq/Pdpeia/0wzpqcHkJsi9O1sIszBS8pmPqP6VfZw2Hpag4FTZLDU
PLQCGwcaP82CjD4hPtzYHX7WeRQxtbUNpVUI0GFwS7Mh6jhLwTodLRSeGxE5mCxUEtjWyRiFq0x8
8FwBxilY9DZDLnAIRR9KasUwiXZGgyxpl7BO3hQgGNfAFtGf4qgk/F3DrL5fmDXrXUL/vTrPOpt5
3VsktK+a5WG5AZFvTidW5LL4JrWR0ityM2M1otlVdFY2dBn9js1PRHUWJb7fCP6lPTZaU5xWo/au
XTZ5+c7BwWCDvAd2oA/UXYY63KqQrdWz5wE8vgeZApW0xAlIbh2HeW5U7SgMwgOBR1cxFHrk2w6f
xlqIzkIitAG0Jaw0ObWupi1MxWfbQxGITJtFhdwnsezBPPXRllKGPZ6NI7F9xZCnHiR9ljI6QWA4
WUTIJaAQGLXRNhMe0a90/5b+lH8UdIrdbHKgimMaWYuBs8TU2UZkCDBJDzAlXR1VkBJliK8FycNq
dCpoB2yqygZzzSJ1I0gJ5Swo6AduZTRV1jabLXIq10T7nejqngpiEUw5uSxUEynVGkrTqpbdvElT
SvUQJya6o7poIIEKDUZ+O3pdtZzInjjyM0n7+ssyd4A8E3gGe5TnNmj/NK+9E5XkhtpadR9Cvo6y
ueP8mFBg7xsVn6BttPnLrbRc7qowjZNDVJJPgIUOZBBlZd7LCbNaZr+UTum9yLob4XGjRhg9KmtY
p79wZuiZQlElELVXGU5+p6niR9dhOmXVT7ewmpO0xZh4OWYU+U8HKqKImyeq/rvOcrC0xknb7aif
iJAKIfU4Eiepyxf3M8fWkjL40sJyI7fC+BqwhdWnmRw664S13LD3cYMwYDfhvANg2BNjgycAm/6F
DE228At1LeMEbglA1qnBg4Ng2amrR8WSWFyTMV2LrZ4QdWwpWVDlM2O7/lfx9VfK5f+ZLPn/u8i/
FWT1gTa5iLvXf/7rfzXPP/5rl8fNc/favhEqr//3f4XK2kZYbCCfdRAWo9tcE/7+5XNp+d/aZKlC
xYz6kD04mq//ZP8p+79Rs5Ezp0HzSGSQ/HX/ESojb2Z2QtFnkSf4K0zwb/hcR7IyxnSQPUqbD4GP
Ae3qW/2jDIzFKclq9t18KU7iFcYiKa+fdphpPhE+rvK/36SWv4ZCaOlZ0JVQRctVcfabZM41x9is
mh6pnoFdSZSj+V30fXmIqPpfSMcRVFlthAUcHe+zMSk/USf+4Uotk1Glo0CeKedo+GyJ8zKwZ8K5
TMPYiZxeToVS1wdP6H5ypXIVXh9dKmNZyOYUT51q/dtLJTAEEL+YLD+rObvmy62XCKz+DTFDwXCS
JyVpKZR9N4PArtap+Om3d/H634F+J5UdKZHXO82N1pbDI+UP5pF2rxmYyDNsFWCVqHLlgYfibh34
41GOJJC/RoGDxoUqw9bkCby9SCik9kItQfuGiOIL2u7Fd8G4vD+5dWGkaf/y8Xi/XpCju8rXg7YN
RBck5xV09/sLRGevlD3cIR/iBkQu3eWnItES9VqgSiQDmSCsjVXB2fdK2ciiMDih9t5XhazuPvkt
6y18/1ssi9Kedjm+Hl18G8+OI6OQFLCBzBUE0/4M3Qm2BJSyIaA/SHm/xDmJh1meuiZcobi0v2O6
Cn3EIfX245/zh3ebO/N/f416e2fcvCWZ3hJoioXijKLbZxz4xhkOPfZNHw/1h3dLmxZwVc+yPMV3
/HaozqKYQzt2/Yxa73Sq05sMQvz5x4P88Xq4K5aE/qbslU74+5POnFmSFq540nyyZ5gsTDrRSXRI
KVh+8hZ/NtTRS2WhtkFxaJm+4bDKhg77UnreX6AC/AdfiUeHeNr/2VepTc/ktjHZepz9316UaYQL
DjrX9KuphdAAy4hYFoQLf3vrEGzydTDBuZhoj3mLacL2oXJcDmuBaZwW+TKfEq6anwZ93/4/DGXx
8hueifUZx+TbC4p4TEFhOZWPQyu4pVgZrQlK0F/aoPnXIvUX985F5G1ZrFOm6/yrVv5t7UDMktSN
Z1Q+3DHSgNYwNztr/tJZwYzGo1nV1b/WCBaJtxc0295kmEiwfNZy+Wq3ZnLRLmT3GXZrnIzKlj8S
ReTH3z6wt4OuM81vl0ZcGtA49Ey+HUj3nrPvsKXzCJNIoqT+5GV///GujwqZI68hFqV1k/L7WGVN
A1Y3dovaMiB7cELvhhw3+MR78H5hAKCof719aL1xJ70dxQQKlQeDbv0CnvCBvrazBh4QSj7m3EYp
9OXHd3CdDd7OxZ5Gq267q50C09XRlITxx0FsIHt/aTmBkqtbkhLCofN88oqZ7FG733nYBT+ZCN9P
HHzD1noTYSfSQDqaOJwyCk2CQ3o/JdoHrlOTn2Vlgwoxkc0nF/iHG2rbcFwZhImXFunbGxpF9TBB
NuUCjX4g9aPpbwyQij4W7XpPg8mdPrm2Pyy1rLKafSf7F/op+uji2jBtJ6phjU+VwNyotkO3ANGY
42E2mmTkxDU6Erts9HPlWPRoG4gRX0EH11/Bv7nDJxPNOtrRA2YXvO7ZaDja1rGbLu4KcsigiJN9
ayI/n7pMFjsJiod6UxHW3/A3w6SYJxu0d5JIUo7++gVjXmbOtr11Q3fsvRiKVuEEZ/ze6wJKTaKi
JNR2ftbSYk286LTux+6Ta373etkcCnAIrfOeoTB7vX3mI/yJBbt57ytZgP0eQDmmJfWPuVwtk//n
5PKHden9w2Yo+lA220ZywD15NFTVUdRHQdL7YyGbzMcPBc7aCLzTxu5MYhXq0TqZywAL8txaDiXi
yDl1gX6eOdlYx/7Hv+YP123i8wOyi7WG9/1oikK2jHRRidbv8kZvHOHU1BdldFuTwvzJovLus8I6
BP0PF6heX3N1NPMuROgEghAZv4LqsWvixNlWaJvvgiiY9jQg3MePL+3d7Mt4ilXFwknJjtk5+oxt
MSTwQJkxmsjzXmiWUYNCxX368Si/7tCbr4VhTM0DNUC6gvU9epwJ1D3yn0cuq0pB67TA/4lgKzO/
E8Dvz2arwVU/9e0mmaBSonhIdk46xWdj5XbXuUiRp0x9aF0sKJx2H/+2P90BaL4e75pambNHdxw8
/iDsAqmXNlDbD6Y57ZcSfdbHo6wXeHQDmJjXLRBDoEleX7HfVlT4s4Jwo6X15zSm2RiR1nIRL2lI
W67u1YkpjATKPTFuqgzEQccYAD55iY+JypiMDYsDvcNzWKdt72gnQTgAQoFggKAYpRDtHTvw65VR
SWlYn/cZgr+YhjtkCnLfH3lHvet27POdm9Lgwe0vD5Whk0+W5T/eFi2ZPp117348o4SqVA6mAr6s
AB3LzqoMzgposDtny2IGsYkyPBEmIE7mwlgO46RL65NJ7d1KvZrmWKrXuhs7x+P9B6QxLSZnfTVx
kUKWpFAOcQamGD7vnwgSUASIRX7ymcv3o2JgwyLOYcKU65H87ftg9wZd7DIjYcYxHwgoKsruixsQ
nSYsklvFVlr2qWmH2ymaz5NlP4CiMZ1/htbz2zHaaATBxIp8Yuf7w2/CN0jFBUuzA1Dz6EvAljZF
RmPPvm7M/gKXlrpsYUldLxZbCEGo4ZUzO9WPjz+M9xMer6RngXVnt27gMXt7I+YaEbxrkxkEGzI5
n3+mAFwmytYsbfnfLpk2M7ipJdY228YoeXTP89Eqenehjg6ArfmKirnfmUVR3KRZo9EvxO4F8ij1
iRn0DyvZOipFM2oeLCDmegN++/Klhea6drmrqMs7P1JFchYuxIZ02YiTzEiDNXGU2CJiWNJNRjP3
e+b182WnquWTWfj9MsYPsNg6scQALz+uVYT0EAEg05k0IL5uI87M54FTtk9jk6lPhno/qf5i/OPG
5oJtjsxvLxp32rozW+Dq0p37Jy+C+B6i3tPHr87767EMgzoPHyJeUNc7ep7V2Idh6DLIaPTNTS3X
xLYyMl/SBgvix0O9f0sZivMAqC4qcez33l7POEfNJCOkQrJvMjLC0NVvSPxi9m4zc4trznP/ella
10rMteQoWAq/9NGIXFfZAzdZu7HGwcQq8EWNg/5k8nv/nNZRfh28LMdge300CvnFvUmmLEUaBBiI
FinhJ3m6//ju/XEUdsqeLSlOAfV/O8rSD/E4xe3sZ5JdTE7Axzl4/umTd+4Pz0iyjhjMJmt5xjn6
0FIwB9TZXLaMalKnZVnbp7kI6m+WRfqZxMX8yb37w+snXerU1BqttWR+tHWaMOTksWa83I3FmZmI
/83emezGzWVd9lUKOS4a7BvgrxqQjAi1tmRJlu0JIXfsm3vZ8+lr0a7/S4mOUsCuaebAiYTTokhe
3uacvddWUOWZBUlyJTqvEwvlsZtziala3xIbb3cz1tuioxDdKj1YjQ4kGE2WTI1/QB+9YfRUJ0b7
kffFCYszxTplravUy/elYXWwxeyuXHnhcXoieLgjzejs9VFx5Pmt35Km2rpJD0LdPL8aG12C/7gP
MzP+XkYpnPDU+NQxJR3+5kJ0JlZ2A3PFZpArvZSG1hgEHPeiei9GaGtA9ZaraOn/fEZiNKDSWFd0
TGebaU9xSyQLkdqHkFGaG6O2jJ1CdsPd1EzGiXe0SUpw2M6tVe5/X0t/+ZIWM9FjFx57KBonRoXd
FDIwSL4B5Ftp0S3gdpBCpYKuIBg8uVRsqJqpA+vksAU05hbPhhMZoNY6dIMLCmmdgDUVcPllN3XL
+6mSmNVGpWq+S2vQdYy+5eyE5bJmd73+fn5vTXArus3WizFHv0fdPjaJTn1QauxoMyL1JDHaa9II
OgLJO7lDqeDtnOino8VcMeJtGp3Njtn8xXBcHygSI5damrPZ/ZCK7Y6zLoewNjVxiHV2vY1q9weK
SdaJSx35mNddH/seVPJstDYjf+6a2rKZzUNRiPy6MrCuB0CamyuJ7tfHUYwW7/VHfPSKNBgsDrAq
g2YzWCyyiGEpd0MIZm06Tw27P5NgFzEd97DJiNFLbl6/4JEpBPIM4lWVLRO9vO0UsrQuL3wew4TO
fugi6kCMhdzr9ascuS2wmfST4PCwEdgyWbrCxCY1miPgsQaOyEjmucgzebYQtPpOaZf+xPWOjVRT
o/xBMZYDEnEsLz+6krgzMsq7KYxnXOLxLPr9EuvVfkDUdD+TA/RUGmOm4CY1xttUet4Xt2cjdOLb
147dNx1Jm9XOpQhlrU//2Z5ShRbYSlLpcbb1wGHgBvZXE7Hg74zKHS5nnYyH2gY730H8DBDjmL6q
6PK6U/AnEBUvzl0sStdxBV8dEUay5+TenzhMHJnd10YUGCw2Tpqlb8c4Bxc1r5UxxGyfqkBslOnM
K0ftpqrG8evrw+DYYGNw8/WCOCI2ezO6vTFWAFKWU6gmMtolNXY7RHXx/i+uwndLlKKr2uZ2VUS4
6i4ASomv1YiFI+Opvmiw9J8YYuuH8bJQQJ3ABGvFEQxJuLd5bunqTWqguhFTO1c3hSoMJ6Bjz7k8
c8bpYMuhfC+mKRoD2ireiSrFuov47eJs19ljmLphbc8qE+KqqUC6FlKuWM7nJi2vilhCOF9IkxvJ
acE11ZhfXn+uR0eKQwsVbJSKrWezPAukxkPt1RPRPfmj7F3ooOoajgLDdPf6lY6Ok2dXWj+rZ59N
S60SQCFXIskXOfucFdcJ0rgTW7Xj92NypCU/ybW3q1mpmxVVX8n9WFhzZAyqwE+7hWACp1A//sUd
ufB+oMohvth+ZVke9UIZmY/yMdf2c61ywVZtTtzRsee2FkBJM1zr7tvNp8CAyvXbCTrm2O+0mQiY
HFT7iTXq1FU2S0auqa3QjIbnxjHsbhBW/gUgPUy11x/ZkQM5ZbC1zMpwI2tu27kYNZNgyhhoRzX3
K6jWRfEGLG68GOLSfRwlzJ3JcOXHqVGLBz23lCsolBBEMb/aJz7247+Lg7Ga0U8n0d6MyMFmA66Y
7RjOukbMgDKlEBISYlgcJKZ29QOvW1j1aYx8Hgwl2JR4P7vp3zx4Cj6kx7FFdpzN2QICNJKzhbRj
6YnmzBowldYg/08cz7R1Ft5OLvSmNHvdYlHZ3sxsDpGXKNp45K2MncsFWMxtzq7zLStki+MpsruL
tCU7KcN08UVxuzKI8AB+1CnLPc0DZZ0TA+HYd/r899ms5WaTk8YwjWNIsMfi95IHQE+i2dU6+Q2v
j7ljQ9v0mNAps+sIFTZPGAgKpwWb16zNRuePkTmHJSCAE9PbsaWDpWCtK3JOBPf3cnqT/egOcHQA
PLLTJhJ5KUFWj2v/6NZUSYBGwF00V+rcqmQSRFmd/8U4olcDnotTKue6zQdM3zV2CGoZwzrxygsx
ZDJo8lK+f/1ZHnttTKwQ1jhmITnzNneZu3i1ohisQl9p5xRtJKwkI3dv5mUqhxOP9OjFkMJx0Ddg
Umyrk8OQxe1I4yKEKJbtF5foqDpx9PPExV/5+n0dqc8zA6AFo0LHf8xtl0lHq96DpJtCiej8qdDJ
pQudpVfuMShYlxq2sZJYc0wUeEqSr9USR+9nlFDKBTBj5XHE3Sr8to+9U1GMxzYFDJJV5uBQqTc2
r1XkQp3yYc0l0FXjrIzJV1PR0N7gIyvP7BrDi2mW1v3rT+PYDnfd3sIPIxLQ3bY347hPV+cnE2Nd
pDuQ+TekBuHysq1PWqd8eP1ixz5P7Ldo09jd0aPazMIoxIktmPn+6WLrFzi3yHXKrP7EKnrslniA
zIA6f3LkfTlwSeQaMTBxWKkI6HgsdSu/j+ouDuw4EReTpg5/c1cGgZV0Nhwkf+vYfrbbwe1lOWXK
ezMmexd3VXmzdIO8e/3RHZtzHFtfG4hoDjxzMzhScy7WVAHMWyR+136GI3wXj3lBI0N2nyMik3dZ
ZLQ+oefa3zxPtBywmDy6xduaLG1KuBAopUIjVmJqsDK5EI2iJbvSzsl5LtUyf3j9Zo+OE9poK74S
vZm1WTFIhegHIL5TOI6eF1qA8EGUpdn+9ascm3O4I/SEFqU+SsAv3xt6V2CqqTaFUVRqb4128i5o
SHXnapdPJ+acY2/PRf3FDEd5DNHty0sV0rQVS8vn0I2N8W3u6SbW+K4iMDBWdiXv/TxW0vEjJHnj
Lx4l5Wbi0ZAIepa5+eRQrbf0iRU2e8aUfkhr4rhLMAQnDqHHXhi1HGpxHAsJIth8cgsOoXQoDKbU
NgHn5o3wKqDg44F+/ZUdvw6KaBKKeW3e+vfPPrWGbUwFTmsKF2/Sdh4xCQd7bkT4/3eVzQcdQ8LB
68hVVJtwXlctix08GvkXZ0AaxOz1UUvxajZvRsSMexKrYCxhlbiGuF4kOzhV1LZV8g1DGJegp4DU
ndATHS2twEol/JV9EjKLzVhsKggKqsb2f+xNdcRHIpybqJvbB+Z8QlGGaThvkdseljob3o3YoW+K
RXx+/Qkf3Y8j3GJ3sTK6KV+9fJHmorU1ruYJLU2k7wsNgCZOxuYJ1gg4saUyv6n6YkBy9tpgKlaQ
c5x11g35oMtfbBmf/yabiTWr8PzlCURl0276S61K9H3mSXHiZR8ZuJbLkF3LNDRPtls2q1mt/1bN
MWgZcuJvYgNaKi4S7cTbPXIdzhaccthIscvZNtkbLLsN3GvC2pO2vJogNR4k/bMTz2zd+m1OGDTU
MT6uUkL7t6tkegJQFW9xOIpEv+1zhzRVnaDkXCcfkgRgeUHstwhU6IbBkjeNeuL6R3ZKL66/+UAr
tRKSKFAtNF1yc5TBnr+WZV4dJFqss2LGcePraFsOrw/aI+sFkiRqujgJVnnW5qoykUmexLjOPK1X
b0oOrDunkvOdMyo//uJKlBzZ2tNjY8C8/DpcMB9xgR0tHFt3vhRmL3ZLLpQ71ehOrUxHBgyqJELg
1745MOPNpVIioUbQA6BskfL5k2ODM6mT6MSMeuyFccJGzGJT7aLmtrkh0L5SgusnVNRBNebZbfII
Cy8lwcVsjE+ZPWfuIa6qvDqxYByr4LrPr7w5xdh5m9idh8elhwxIOSVJ9MNg6t1uSXHZkh1FtKfR
j+VuweeW+WnczjvXFs0eO+dw8HAgftBT5RIY165Osb/HZtx+ff1tH30FMKxXIek6H25+xbYAC5FT
Bw+LadVY5kW8SxHSnHgSuvf7+OVMgfSHQyPKBM6tL18CZrbRU1oq05WyOAR/z4v4uBi6b2rLJyJM
g7yA5HawBpc2ZDWJ5L52mjoPWy3xkF33UfU2Vipyh7o6IhlLLlpn3YNjVuJ3TEnV9dQvYIB6OZi2
j/fRVS9E6QF+m93Jtc9jgzg1TG3SwTcax2mzr3MBPXhqUgkRJ6ot8vFm6xKZxjSTGtjPVGC6Vo+v
sIsCXOF3AF80VrOyAnSUOT+UERK20OFrl0EqJxQ7KphIM9T0uEVUhBkT7iGZUTuCJbHfkxNVuDvy
kwkWgy/2MNZLRvET+z2QMoL/iMQlUijeuaOMuoscek0XpHha4CYnuRLxU2oskDrvin1Bn8Mcm/uI
1BfhEcMn5dLrZ5VlpNW+JXA4CxhNlrNroVV6vqnAr9pPsTXgHveIf/G5pcjZD2PmHLAOjuWF3gh3
DM2YrL6dTIy4v+wNMXgBbS1ITGQEYuXt7bSGmabkaSCpNiiY4710DBbbnvJAVxQTdjDmH+2QZRiw
Ry23Scp22+VWt6D6ICmfFsPnkKmIfdKn2J/5/zqTn6Z6+qhTKsKXZQziugbX8tGCyYAD15EX0KmX
iJ+WNnUA7MW4qyg8kdcezUK5IOlQg9XR9stZY0aWBkRkJroK+QEsKCs2suGy0PsYIsrQtu9bKzW7
UAPyJPy4o5F/KHo7z4gbJt0osx1oO2a06NOhTSf1UY9LyFydlRtv03gGROwlrDvnlO0yGK2d3uqB
DfZNXAncXfq+xFhRhpHRi0vPiFA45kkB2NKDHq4GWjQ44mxw1aZ/pzuV8iFqhuGjnPM+D5xRK/pL
F+jBl5kh/ATZgsBsrWouscWVtP3VUcfeKvFk5iDK7lWzJEEtM+V44dQuHhtUTloXaDGAatgkRNKl
jPnYfat2LSHcY+rF06feBQxIJK5u4DHtOmDNY1eUWVgMqvFjqkwgr4pqZIcBktSPOqVgBisDx9Ae
FCNDWK2K+T1TaOGRWbyUjxbkLcWvYkpdAZVc4uGyxj030rT8XrcyvRk17MXvotgxH3OcxR1gdlPT
/TGBthC6JiwIBg9JheBRO1ASY9wW7XnpzK0krnROH6tBlQT3ZGNU30xQR8kOhP9cBAvE0G8Q5eoa
1G5Vwat1muFzlyZjcyZIfMp3ThZbj4lSjKQY6nakk/HXG+/yZPIsmstTsk/QMSm7rvAW4ivMma90
qMqyhy6OxXYHsLHANq0s3rscSDBwvohfBJ4HFI+Cl1YA6Jm1b5Jj1tsK8MqXWKpwH3TgPaCQgYg+
pvgpwHA5RKMwBLIUJz3aH7lDraa5556SdzA6PZdtXuUpthG07ZLe6Hzca0wkUiCCqzF7BG40Vdgh
yYM898zUNP20qQxtJ2UPQUjaepcA2xHe4OtxVrS3vaLTtAcs15PiquZVE0LYG7JrG5CKFaSL9Gxy
puGz8PsPElN2ayQy5NhUfdRH4JI+BO06O8we5vK9riaEX+vtEOVnfOk9sDI9xdhPMwUfT1pFHdI6
z6hup8m17pRkFPpeFNAgEBfYI0lVyRrLWvatWOMtNYfIrFUDDnBDU26h1OXjYbIlHs9KRPZCvGJb
aVlIhoiH6hq42QqaUSbCotsvCBWrSblVMYvbCyF+RqoUD/WUuzZ8+inS8ZT/z0rgeITYZ4ZDm1Zv
qVx6d1bdZfeWjsc/HITX7uzULi5WFIMfawD/dEchghj7+8MMNIK/9lr54ETgmfyoqJXqxM7tt5Kf
i8aGHh9+DQqaCJeMl0tfjLx0IDbeDAnDuONxlYjKIvznQMDDeojYLgJ4AZGSf2OZygMIwCQUIIn2
PZPJpunbh59L/n+80//CYvts9xM+dU//4zu8/G5eg6n+17/OW/n0vXjulv75D365pQ3rDcUYPl1z
zX2hMMvR9Jdb2jDfYKOEHsunarBT1fV/3NKG8UZf45yomiLj54jKX/23W9p7s5qdKEdwkdXh4P6J
W5p6F6Pk2bFHX2tgFlUwfhS/imVvCkYmiUKp48CorNGdZVgtCyCxUSlvXebIjyASI2NvIPz+PjtG
8wGe1Fzs45Etwy32Qgmxp7apmqHvmQwouUQJi0RpCZOOSouoQi8N1dwr7wfwHQ3UfWtpdhNYqA9q
Lg/QZmJAZwOa87VeoBb+gPBI30W1Aq2jVFxBiLez9tk6o57UqzgzxoXddk8cArF8irZPXbe4NLW6
PS+cDKICc0l1ZsGvAY1slhnsYFb0aCeVWnwHztgCfSpJ57jszHVxKnVpegel6whsFVpp1ndEIoCr
H+ukKXZz63XXxAJG9XnUepV2puldL/eG0Xcz4d9evya7aS5ksMqBhWDHKnQK8pK1/sxQ6j4/n/rM
dTGmZeLLZPcFm5Kp4hBn1QWnyiZ2KzUcrMK+yO2hS8+9uc0FXE01UiFfpu0aSeWioNdKNgtwoovh
FkFdhKNzSsl8tYt6Dhc2YrDSMEKm2ITUAqUGjpdrEbXVh7apHFKU2bl8VivAPkFrTKwD6QJvWndL
CzTnNFZ7SqtGfc0O4ylLHKIr1CgDJjyVlmSZAkCchCQRwFxp1crLggx8cOaPDiC72w5aDZkIzvK+
NIqFU0aTRWdxLABhZDBRrrAdFtluhc8OAYIswjeMOXIvB9lVaEtKOKNAhlJPwmzPaE8Sbz/rfl1b
JJvQMSiXUB8ZdwHbNe4LoPJM3KzkVuHT9LUSLDL1vi+glJpglrG+BGUW199gClruriNF4jNWJMFe
xKnng0PgOrwPxyVRkvUVFDlGvq8e9BC5S9pelWeeV5om1CTL/dgMZnMxZkM2+Mk8xgbSiYyo7D5u
MqKX1ZGR2acdjmglqwRkK035ATa4vuq7SZsPpkjY0uduha8X5XsGexaYkQEava8TFatXpXVfKzuN
SpZRb7xk8xjHpV9Fcq4+5qroXaj/hogu2IKzmbDBXquHZnEi+0AMaz8x2Scxgc8QRPpVxT9dDADV
sveEv9Y928m5UvhyumS+6NlfJWe6XrMDIgHZrLIzTcmNjH02MGU+IMqRQYZZ5H0pjKo8I/JzXkD5
rTKVK1picfutxZQXMhFaZ9jjqidrFHVM2vkMtdJuBN60nPbqfc1IeFulU3olmDMJ8HVGGCJ94+0X
YegBlJvyRGV2c+hjzsLWZdMJxXmMV38rni1rzwDkYkxAvgFET2OS+kRiLuiUIu1Xjes/i9q/qHS9
tqjdP1XLE0Hzz5e1n//kn7TCFf1hoWWi07YuUf+9rOneG2ovWC1XefPq8vz3sqaobxAtrm4NAqbQ
DKyloH8WNsSkb+AyAX0i+wTUAj/kT1a2lwUIKmkONTxKM6tod1VqbNa1Ic31uFPYm0U0IMud57Gk
pKKaThXQXq6f63WYSCCbrO1Gj4LTpvJMBMLigibPiPFsgbIhDvkKkFL5Yi5L/ZiD790/ews3v1bm
/zcK49f1DB44/ROMo7/16XNdelAwAY+rnBPDvmTCWKK++KP22K+rOKuIGyuhgd6Yd/i8J5G0OIFV
jymaGEb91mLT3fuenibvcpeakk+WQnmimvbym+aKFFPZiuAkpFFE8uPmirlutq6QTc4htKXAUqTp
FCZGZpLsgdr/7PWHeOpim62zUOcFCDvvS2ik+RzIEzEeciJG0lBMsfjTN8YWnd0c0nFkasAfNiUq
aDBgOq0BQF8jlNuscaowHq0/Sxj8+fxopOInpuxJhqK73vKzLpJWznanJz15HKSKXOap0R1k7ixB
i1D/RNXtt0+LG6JirJEtSr+KjePmUjD2ehreuZ9ASzy3uJmAj3o8cb45dhXksqgJ6agw1DcfcFGS
yDuTUgLU2NRYT1zIvIQTnXBY/UTH/Hv/++u5oYXV2Z2vfdOtFVtfw3ZVFS5gTrYAkN92sgFqug3x
DofSGvrOd+h8t9fNYImnWCrZfJX3ldAOk2jYVFBNkfJen/jaA4oaotpHU4+lOx2q4npmfziQRh71
mj/UbhwHqONt62Db2FXhHdYAOCNHrRVfjlr8Y2xTI2Kvi4M04JztPdmFI2Z/qQwCViqCzd97mSrE
eZoui4uyq3Y+xegfTkWUruNx+0QYqKtuBf8VR4OXr5fZIG4TxczZTOSu61uzrfqeUxe3wADy9zYY
Mb/oem3fkoXX+5aSeieW9yNvHtkBsBQKxzDqt7/A6j1wtdEi4oWccKqTEvKiMSonRvGROQBJCh4p
Pk7Ev9spDkg6CWGqA2IWUGygk3Z0aXSEnaqw5b6+Pt38tkYwpf3skXFbYB224o3MtthDWUnhm7ms
vjkTYnqfuuoCQRp84B2KJP0UQuLIM0TczgpNgx6X6NauqDRTSmmfS2patlJ0p4HivzufWCa2V6HJ
ifsGFwIhqhxu1c1QSY1KpgYsab5RRcvDnvTwyZfOOLjh60/w9wutTV20aSxIaz9hM+XI3G5rUglK
NCJ2Aj6PqqxjttPdn1/l16ZhNbX/piuopwrkiyJK3/Ww3PRrcLvhDn+mmOQ+0JjjOlyVE2vbbSvR
QMZusmMGjEhhq7ysa0C4y1AoN6/fy/ron3/FOu2QdbmxVs0tf2yeWOal/RqvBqSrXZrbVCvLUOn1
+ZtWftM5RE30hHevXxHH8/aarAtUM1jq1sva244YymUEfHYr/JFuhr2eGStJDkal9Du30WiMub1n
P5oDhn4km6LUA2aargpsS6c1Xzb9etAr9OIsYfkiLkTV0HYKO3YVIOKCw3BqGqO7A0/YDYEkiuBL
C6LDCTRO8mWQ1zL/sYixoGZndxICXG3KbG8TA0MyEZUFGdpqFRcXVm4mTWg02TD6ZKu6hENmEGkJ
aK+aoCJbsgtmwxjvLG8yP8ctL2jfz4lOGyuO8BVPHmB4iWbDIHFSliNpWzIi3mcUFEm0ZlxAUer2
HETjSCLH3HBaDjwNuDjJoGOuBlOkoVBvkEZ8LChxLDuyT7MsMF3R1PDVNAnv3k0IQckSjVyLmSgY
WKG40PKLhfA/0nJo7zuf4ZTCWK0Ht1H35UCXLbAX0KtoLqR67S6m88VsZkU8eCowVT/rRhoxflRX
Tl0HdAIyswhjQjSWCxV/Te0LS62dRz1JAFFO0cSc6yxV2gTpjDX2kFQCuGNcTOP9wkJEDGJpj0Q0
DjPcHb8dK7cFZe26qDsaSShc7Q2TcxZTEK4CjyLzVxgjFHupWNpfOpIGxw9KXUZPDuYx+JYKn7ZP
FWh+7xW28o3gPFo4fVmK+6HPTOVLY6vL/drEToOuFQgHqTmNdzHF6DXBb6xL38yScqHOAyLyQbhY
UyhMp9rHjp7sZ2UGhxE0nt58EnGVRoDEO6eNcfyMTr43CW1IAoxtLYhWHFRmILQpdvc26Sfws3TR
C+MiH+Yh25u9Ql+ANkLzmRiPDjL8YEbJPis4Hhz6BdzvHu62mVAIHwyFbDHMPX7ZLhRllWzMdHCs
YtBRsynOZ6XW2h5jS4a0f0pixrmXG8b7AmK3HVSZLbpvZkr9/bItaUyeE5SRDr5QizXMywMKv89F
vtzw3LXsEUkoOXaSDKDuYZY19vBewDcOiPCo6IFHs/MxnqoIkhthQnelMpOYXM0ND7byCjGcl3OE
1jcryWHZW+qYG4GgnkcCZps2zg971cLxzAwz+9qSx6G8HWqakgTe1EZ64Xqiy65ED7g2MMl+br60
SkspxqcUtwigo3ayoAofouabUMlpgD4wIgSiKTUtFM3owN3O3phUu6gq6YKOFIFAeVsJzs5cK0DP
Vr2JRhcDqUm631yKB1qhhBNaRVNWl940uCBhvcWJd/QpTZe4n5g9cG3iPrm2OUe110maIl/e0UEe
Y0o8RjnaFhnAnqNQP0hBRUL7HYpp3qW1ZVYhTzrPLzxA51kYc9xrg7hb6s8z0QrnZeZM/Q1TTtLu
9YGouDUDsbE6UhLh48pPrUNxsPsu056DjEY4VWbVzm5C2uzmZ4kkJy//kLk5gL8JS/O7YSigWZPP
aC616jtaFse0whBFjKM/6DLRusvFLuMJTc1SPEU8VkjvjQSI2zS6dw/gn4JSnALcIpekEx8mlxY1
cy9NWX+pjaLa12MxELZi2vSbJCmLUGs5JqzNW0OrfNOS7FS9RDoklWgKiSDgOizSYjrPAg1UFDZh
HoskTYUWat9eYv/XSRRnl6oe5mmII8jP7FMhL6ezFTRCTcoQ3bhI6Dpnqnk22QrxTerQZm9JpmLJ
tozRGndZF1vNeeq2ZJoI4gZLOl3wQgozXhqUoBq/PRm7zNlNmxExNlnu+F61Y44xoo4ELiaiIPAS
6SaW07nJxRTYqHFulUJdooumWsG9DLX4hhopCOKMj4DddJTe8TNsWsj9pC5hLtM2v6wLoh8DDTtr
5CMYH92AGLpEO19aYjz2WlO7dzwpGivkQpYf6zmG0q+ho/veCeGkfjXqFifVJfKgLrtVlV4YtUs0
kUvNOmw4SVC3zRx4vVDymy+K3jvEhWVJfk/eb9fvp3QQ6nmnaYI8HksZCAaLKv3QtWk8cBpx4ctb
cekVe4dZhRCcDlqcmkn9fpoqzpCA6pPBlyLmKEE0h6lBM1rsp4alk0wfVU/VIFH0+nNZdxrZHIYm
ziGsA+rUW05CgIh6ZmtQrcsHZTVi7un+JWOQ2t14yceBaCNTq+bazByakLJXe3W3wNK3gkQVse3T
SDJIHgTWzk12VvzQZ61lBWU10hNQJzj339Oab+SBX9Oqz2VJVh0DCLzlxyWZ7eayK9FuXKZtVzZB
qTmi2PUU7ytw+UT5fTb5Z32otcJpzrVWA+kvpbuMiGx60wqGpEuoXQpVj+/6yYSAb5TU0wNH0vMM
rKjI1es2JwMzTDHJuAHWraFlgOZ6feEWVe0EaiP6HLOGUPDoUlFR90uSRrjWMs8brqqcGKpLl4kn
3U06UVe7OvJm67OlpzkRb/lg5eM5ycLS2DuemNMPvWrSZiA9nT9HQWrJ26acgHytLHCpXnmtIybW
8Gpq3VsrFo38EiW1LX8QJ9d3h8rIrfIsZnUg/4qJOT1bWm12SRdosE4Tyx5pFKhF8kBOI4ECiWKP
SNCoMtW7Is1gvlgAUYsAQUHKlArov/NhSxO/Kky7pLmcSot8kKJhNUJiQHAMSomYRJXKrlhQ2TsZ
92Ry9AbRpRWt/6rg7H9WobwlqQJeNuJa3er182xUXZ4uId94j5NxPLi1wRyaCk6DO3jvrGEckjHs
FimxMRcWyZ8ErkxsyshsshZSk7zR8gU1wLfEMEDfGti2oFMhRag79Hmd0cSYnPrHzDTrBm6axA+O
pkjGJDNFdIlUXdp7vn06EIra1F7ISuddx4NN3LegUETLXyMhD5uMnT0kqjbSkDJaC496kZfpriGA
g+dbCOVDWS58I24BhsvPrALkOGvDIoMiVay1ai+uUIVHFA2TeTB29TgZdE4sY/7Qt4PyrhUQWUId
PesPAoUS1bfEUtS7zrYjQuwiPUojTvXk+fwAz2F9ihTVHu6nZJqUg0qQGtlUiYv4Z0DjI3cjW79H
I4+srynZYtVV3tA18he1cpnWDGOaL4yx6uGBV0p+qO2xJgSR5Ko2QP7p5oFVJNYY9E3rPWRk2JMD
5iVkqbVTqn7MekfBps9Syv6TvMlyD5zXoeIQ1cadSfqePI9BPoFGl1rphIV0ONSDpUMj0w6LhXap
xYPu10rPl27ViXVf2Fn9xUSLkB1EHC1UmJhRMbXkS0dcm6XYzg5U8eTeOhV1nb0dD63z1qoy1kAN
vPjO6NM8IXhEFxegBjACktOg3dtdjfwgWfLqaeig7AcKHMefCzGpkbkupM79mBTrJEGlk8+ZgAgV
qjHGt15IBxlLWhAET+gWJq+2r5uPcs3tAae5lBQPq9ybA+g5Ve5r9kIuE/ljLEUc/3NnVzkuMgeD
QR7qQz8T413Rul8xeJ7wB8YkuZ7wWj40vRp7Abu14nLgbOPurRZ/HxkCw8TppU7n29ePUj+9si9O
bxwMqbGBt7BtFUXzpvgFK2tccXm09Ds2PRckuREapXZRNF/VMYl1+zTpCPQdjVlRg2VYKcV9vsw3
6Ncm9vK5rPP9jNVnDhP4c9bBnUoz9lEDdzW2YEur3ptDO7hBwolt2buxkqHWHzL9U4dQYdgtiD6i
W47acRqUM+hwooFs+5Otuolzry0OuWl08RwENE38wdSz6UO2GJH3bi5SDbhIzrg4KFAXPJ9CEoa4
Uo798On1Z7QtquhUp1F4ovhG4El1xXhZpkqIeo7iCimbW2naA3z5iPi5jDRpMvDUh8Kc+/vXL7gt
GP28IG13hH9QR2AgvbzgMGeOms92xXZMLb4uCsosDh3sk8nn0f6wOMW1VqIFXRLT4YLmphoexRI2
NIHJPqUi0jl6vsM+EeMBxaX3p6UVHWU1lkrIuhrl1i1MzAOv1FpljEiFvDnyheZrTKLyxLP7vTKA
ycb82StaOz9bIFEmvFLYw8TGJOmzH5AQkhtZNuP562/o2FWAb9CU4ptBWrF5Q6UrOdpwyEFYWQxn
WoqoUFOr8kRh+qcm+uXHuf58Sip4lnSQI5vLoKHIPauVjW8MHRN/SwF5Youo2XVgt5L8VHRlZJi1
RHo4YH0nW1fvMs5yC5E7Wgd3dI2ZvWJpAjI099rsnCdanDsgXsvpz98uH6WGAkUDxsMf6yN71hYw
vEYxOU3z4J3uvdFoynmr1M6Jdsqx5w6rFsOHQXOPouDLi2iDN+hdM1PObDmHsLFtpBvODfAG//UX
/NsnCLGGhY0L2XTdfpNc5+BnhOxi4v/srtsrIExzPxVARBeT3vSffoNU6HBzQJWjB4GfY/MNJktP
5coiVZMKktwthdIGRe9+kDq8uddv67daHROYCapUQ/JjYIbfDCjdlE5KTwrXLSJZ35zr8ZzlLHuX
JnV8Hdkp4ZG9p54o1/320tZZE+4JZfa1h7MlUoBpIjLPpXuQlgQFmoQJ7HWT4fzz1v7TP/+XTaf3
Hyrtb5qw8HtVPsn8efd8/Qe/muea9YbZA0vzqmGgK7g6hX5pwtw3OM1os5swRbHU/MTs/d8EDct5
A9aVv8ORhkua//qndW6Zb/hxLzRm//u/XqDI283/ft5hfvmR0X9lJ+3ZXEk3AfuAKH75NddVrqwR
ZCNsT2n4nkDDFXWN2M2pqE9MHC9bTT8vBd6FdQH1Pl2KLXslR9e6mD2J4DoBrD6X0/cpOqiryRkq
0g3j5jASW/qQMZ8cmnRITqwXP12s/57Jf10fpCn8KLCm2FI2s2PPWSlCRIMo3qT9d6PpibvTJzd1
95kxoO5RzMymMhmP/fUMBft7rNnCCZIk1u4cY3C+xpkT3aBokE4oixlUR5ZbFL0WTTpiH+VKqe11
kHjVgeLO+EOMwsnCymbrQr2Ax7qm4ZAFOtQ60fVSVD+mqMZCVeqZQ3/D6bS7uPNKzr6cLr/EBL49
DoOlP6itUl17w6x0O+jCycOzcXpEYICCgRf821NhFqLNsr6VLXGfcmkkMa90ATJvzoMcbvWnaiDx
kGK2VbInzWzzkTq99lS0bJRCuBApBW2y9Dh+Lob4RroTB1eEZNZeSYrYDilpNF9bbWocQq8a4tc4
FFCULkhFzw50eo2v2sT0eIhJ1ryPOn1MwiQrii8Wm55irwyu/D/sncdy3Ei0pt9l9rgBbxazAcqw
6EVRIqkNgpREeGTCJNzT3w/qG3O7ihrW3P30oiO6IyQUTGae85/fTBc+FLLnSfmWAKSI5wenqVp6
Aj+dIIy5Wl5uAjwyf+aMph+7wuuqrcZdjLfGrNLbYcJJ/RLFQercpbHKi51eeVV30BunHrihqVqg
jUtXEVFm4htWjIFLtldL+iRFXjZ5UVDU/atOUDgxbe5siEOnUI6SHis8bdN1lv8DWB+YT3jwxrcp
6OCCMmTyvA3pnpm3qRfVf3UdO0nuLZJiTcLo/fQVarjpXmBk60x7cnMrrPJbr6Ph6eql2RZ9bElg
MAdrbqhYNr1/m+nFBtYWzOfFXhyXPPLBViokLk7Z0TxMerPpFzDc60GLA++qi+OuiWLbLR8yN8gg
o08rKIx+YVQozWj6LjJjCsyf3LDrXM0xaumIojTJvhToHcabmDTzmHw4OIm7LB+MclfyVTBt0eH/
Ef9HNMwmHgpomz2gZH2HWzlRYIISr0evN5YWhHCjvTNdXOw3VukxvxidDgqgA6k0flNY0WU7u7e8
JOIlQeLKtcZtNssY2AhhsKLHMKCu0JEEeHNh8qvKcacV8ZTtiOhkXPv5x/+3Dcln211FXYDmpyLt
LnfmYtBVHyXCC/ZuathAxV1zVxjmgM0HZjlbui2xG/R8BRBU/P759deT/mTpAURjIoC2GU/p9WD4
d7mGFwOJoX45RDJP6m3fCvvK7FR2aZJbuhdGcM4Z8qSW/bMDrkgBRQ6KR5cx7vEF3YYZkzRscrlr
Bjy97fYR1n3tVdYK/xXAhExvc7E3vTPlm7kZ9EPZSOtNjIWYd9MqdKjyuNwtjmZdQYhEFPP58/gz
hT9+IPj6YU5EmY1rPP6px7/PhIU0NSBMUaMh2xCgcHsFK2g76gW6CbiwRgQ9KL0gIg5QU0ymEVm9
vewEJMh9pzT9zIl1XDWtz4vzWnegJUBWIiz85HCsta7GDFTpQK52Y0ZoZxKw1DmvzhSff9mE1w6D
cCmsXxivn85vDVk44G1AEqkYh/u0zLt8y3ZmQTmxO+83gPrMQDGnGQl1VJwIJOaM49p2U8HQX43Y
zRbtPD5jpEs0oHLbRicK1i73ldYR+6lE5ZyLT/n48TrG6jnkmRZPBj7A8bvyEbR4EK75ycMi3wxL
dPt4iqsdU+j0a7Zo9v7Mx7G+/P/+OFbTDQLS6Z5AAnR68lOzLM0rhEq0NShSK+3vTUzbEGatO6rI
TxZr4+LWme4ro0zuCH+2Xuse/CdiTKvtPv8hxx/FqjzEbBc+Pl5a9J5/yrl/r1qC1qUhjbxhhquN
X0q67RA72fnx86uc+uD/uQwKd3hkPiYSfIrHz9dyDU7GIm2IGpuCh7mpSiOqmsp9QEcz/4RW718w
Llr2ivRizuqOgNmI+NNcZzzqFsUudRuYkPx3+uBlsnz4/Ocdb53rQ4CNS+0IeRPCAarb418n/dzs
GIcigRmr+NA4vgbT30ihLQ/fmMnlW98ejA3wbXpF3Hz39X9+ddALbOAAzGj9T5q1rDW7xFaujABe
jQQpliBgFY3AEs5MVzfLJLSbYjBHEhulTqant4xn5P/HVdM/9w/RDxGqxc4Npez4/n1PT6ny+AiG
Oq+XqJexMTLuaaZ7Id0yjPMyuzDn7pzJ0MkOuV7XwYOe6t9hm4QRenJkWI1wzVaOkpBbS2Rb4oRB
v5KG2miwkuKGYo3ESowJ7pzKzR1EsOk4Ef2aYbMiEHvIHd496bT5/HXANTpZm+vhCQeEb2Il/OL/
dvw4lKC7nAO3iYiFvE8ay/+SaRMz9lovyYRV1FVeKfvQhFzHoX7rwO4Iigp3dW3vpwXiT/JAmdC1
nkO8Jq0DeasW8E5oLTHJlQaJpz8rU/RZRLCnJjYScYi3SfFueXZTJ8i3ZUdJJWNZ7nkWy72dBE95
oifXq9tHvC0Ia4bho2ceW6tT9iGlkHp30iB9trWpzcO6T7NlqzuySwjm1tt6V09y/qmlcZNu+9E3
D6NCS4Lkhei2TVyY8aatsUjf+v4sX+xm1O80aaB4qxiKkzZbc/GrYvAXqBOQQTxo9HF2h5AuT8NO
kkmuCxl0B+oohBIgH+4YIil1vo4iGONIjU1OfrGNOiWq5xmlJajUUFPMgeLva6Sa3eU8T/2uyoRR
biip/He/0bQ5JAus+Y4mJRjDhmIe79GumEiQ7Zv295p7UkWWUznLRpZadlnnHRUWgugFDafqHyfH
Es8kcne/sXhpCFNGoukQmtzmv1ODsvCwWl365J7isBbOeKC9cZQjPV44JZGUJsQYu0tQthcWAbs+
A8W4SHa5b8aIEIUx39WqNH4rf5refCNNb2mYBusxSN0MwaM3UxZmnX2jNKOmVRImLP8sE0QhtZNp
rRmg5OSGcV8VCIUn/G22ridqcn8TPutwlAu/jM2i8W9LaWXPqbUYt0hQERvq3WzV6P7SQhLFrhDJ
4RQY7BfXYx4mpAw2k1HPJF6TvXCo25LxeDszDg9HCvxfM0D7d/tPbPcwOjGJcZ3BRIoJvBEVch7a
qHFIpCVvucu/+2JGWTP0gR1Zua6/mBQsv6gv52ajjGp5dwsvecaBoa8JJsI65DCXs2OBmtfWY6sV
zQuWd/oXAXWa+faIsE+frfwSVSV4bVHz4CPmeXgK1e4y3fbDIrpIg4fiHbgv7yfWWGUQBpUH39AU
tgXzyXfjPcUsbV0rLNVuTekkw1ViD/QNGlZ65r4jWyLZpRBWvLCH9SM3eSXTu6EnWDycnUzQlhTT
dGBSTup6OWsW96J8nem3W7QFI9dC8ZXG5HCRY5jStACMNq9uVfRd5HixhGZgZOYSTlLoRjQQ+fRu
l1P6yjhRtgS8LkTIzVnhD7gZMs4JkwGQgsep2mJbIPX3L+fWtcsInoZGPq2ZMiUiJ5fZOofAG65R
y8pdalxJzm8pp1s1OwkE4hTZSqigTtOryynXSQ0xYni5CzNasskKKqy9LTs8ranLpB4VvQvlZD1L
iREldrAICxg91g6yeMAnjmjsmXZuzJlUxtYtaek91Ee9d6sL0x30foP4x5XbeCEKfGPXPh+2qkgu
9pIiuBW8KH9Dl4UobmCZS15j1l83mihIWHHrwQqZaJKC1aKTek4yn8SbxsHAhko7d7+PXWkOG7dX
AAllHefPtoUcjJG+r7RDgVThhxS9Fm+Guat+lbPXfNEGMrIjpc0eg5lMC3jxRN1dtUuSwqpLpPfA
ODpj9OYTOw691wpeTM3y3wn5jp8rp14eRVWq9blO6wK0gu5xnlEKReYifaKrJi1wQifDHnjXeb72
YjgJZ3FvFQEnX+pY9+REL9WuyVOnv1hnX+QR2tLfuguPZuvI0otGOTS0mMivHgIS0JyNh9HBshGU
/0hZCzV+lTMHTSgGAzsLhvJKD5lqAMNjP1NdZxk8tR0+D8gTcgb6V5beLPfDlJVfdVRxcyiJ2oLl
3bdQi6YyTcQFWd5ZHyksr6et70iNKI0acRgMcONWChRVOzCC5MJY1i+/ppz6RRgN89upmPTLjC8i
2FRla9g3BvqvMgz6CjWeFw+atvN7l1O4K1eT7AK3AhiB9W99sfIn/gb7vSPYE6fFqalffGZjASSS
Iss2WZzpNacdIT+b2bcFlsQoJEMrRaIcjmWbPRhZ4C7wMxy8PyCX1ne+KdGiicYCSNIRZD9McTN/
z+tpIATH9KenoRSTvJw7PpYLu1NzsXUGPNkjpPuGv+nkXJYXk7G4dOu2zXTZGMflnT3UuA3gHYAv
dD7SczUwCtwsuUX6ucLZ/KDGyVORgSIR9p0uykXtxk4UDHKdRBbmnWKnHa9hE3b3ZUoQ9GaBODMQ
/V6uRoSJn8xsiInzWC/YdrCN60AUEVPLgB3BaO15L0dX769qsk8udS/jfie4Ac5Fgc0oRYC5EJg6
pw5Tcn8gCnYndDX0EbSRlM3DSOE74KZp4drlDl8K4aidUWTu98actYdFMFk9LGVV3Jg4bAC9makO
DGcppfbaUsDkFNr1qGKIGHZcNHnUtQ9Z7HJmNLi8RkvTISOsu99VWconuJz37cBUkBLnUiaVOEcX
/lhXO+CTWBvTBJrehw4YrWOQlXj9RYXRldvEYFfo8wUpgfSwcCmpAsy+1DcFAtBbt+7NM73NcVP3
p7y0KGcxmbWBniFZHtdxxmyWekzPGLVpMN8uKbpGbSYt1VVK37kuCeSfV44fy2icIhGWEOezzr9P
ZR9yWvyx6FiXuLUkz4hZ8G0x1LTzWenfgjYf2VLj8sy8/dS6ay2i/1iConqAvYz78vFdArfhBzi4
XdQFmbwug0l7yjt9uJwDGANTy9E+xl2+0XCMAY2uQaM0343wbzmXjPiX27dJmoBHDfAHo/6kh9bq
zC+zOOWHiFwDZOhdHOHG4WKwnRkuh4Flylzoh8+f+ar8O2qkuX2ghlUDs86CmW0e335hw87yajhS
VtkNv2q+BjsyhhafwhGLiH7Xaz2WJhCJRLyv3QnXjxhuzGva4+0H96bP6s0izbbeEv6Q7BrDyZwo
LpW6CczaLVcNLye7TUZCvyuYQb7oVsfZYsrycYHBR6ZYbiM8LeZtgbTzJsDS20B3ipkgY8tWuJHT
DWIA4/QZZM6VXWIYYtYJyZSSBOqumVduK9hstw800QF06hpEPz2b4q3oyak4A0p9bPfXjHE4APju
Mi8/ta0sezRDRluMmA5W5rtOEIkVWR1BJGeu85cWChEjAyH6akxdT22sNK7c55II6KyHpo7/is1Z
TJD6VgnxJbYpzSKOwhbniXY8d49/WfaswnUCxSdhI187/iJo8nWKdk1RwpWYj9tJfyB1TH23S3u5
GtLWf/r8Ezx18FtXIIYWcB3+jGIYvR5f0Bo61QlK0kiVnAHLkpGDgIXXrsCuaFtQnoVa6/dfK+n5
UOzI/xkw4jgjZzlBQ/9sdsRG2rQtDJhZBid3PWJoWDpNO0QlgVoXCSvxxkLyHjXKqB9Via82kOKb
6ihz7KrTwjTzkm9Bn+g3mL4El10likPe2kilB8c/g3D8scz6N9oFGQjBrKWTmEoEF1jW8RMqBbVa
1pZj5JhQo+lQoU1FmCDhYeQ4bQGBLFduZOb5cpebk7Ean639YqwkPFHqi5GBjkv5HBbK9jnGvFT9
aCVh15T5GsxnHM+zGtHGnGchoG55Nv9ixWBOboCvhp/OQAgNz2nATTMZsiond0L5pnch+3GOP0HF
JqOk0f/SvearnTlKhKlRtAfwZ/0nZXzyax2OPA16jd773De3Hl4nvwiBFDCihUXH+vqPH2mf8kXW
BLtHQUCFfjno7VoNjWCFOG4zowkk3geb0tSy7zjbQYaSLZLeCLeX/HsFZRI00TeGL0EtcFUYE53J
CkWd64egt5l/11lG+tsxXXjRQYl9LlxrKCpAQeYwr5ecAUE0Lf019m4+bOOUjLnIVNgWUAPK8q1p
g9i4XOqggQPpeNqF0nld4WBoWh8Owxx/VZUxrBmMc/IYU/W8djr+YZs+UdY78xz9BfMv+84PeieN
inqNa9RHG6uvdLH7NLJjPyjCeOR7u1hGz8iu3KRyv5XZpMiYjK32JcXO5Cu6k2ol9sK8YIiV1fvS
T0ya/r73mq3NFE67sgQU9o2TKAfanVvgajTNxXvW5Y0bwkeGADbSXzobfHHho3ax7l7rTMV/+EO7
vA45UQrbVrSVCL0OccSmThxcmKpRG4oIum4eb7BvQvFDLyx2DsZKWDzpIt6WiWqeVNAaCcozbzWB
7RnerDLM8keiqYSyErONrWY6g7H3kWe/u/Tt9kWpBnvXgyRQlS6WTPEQqthLs7yQcVS6c3+HoID0
BfDj8ppuxu8iCOWywzMhTfKQ3VLeAFo4RoRTSYHrVZCK4Mze/3H/hZhMAIQHyO0j5zk5kZcE5hFO
YMwDzdTYB840bhM795Gx+POllhPx8fla+Mv1sMw1CYtbQ/7+gfP+xRPSh1aQ1Fj1UUx0xi2fX5Mx
XJ7iu57iCxIg0wbtzC1+PEb/8MFcFxcBzjnzBDD1lOD/S0j8o2u1Udr7DNypJ2Cofn5rH4sbdnQc
aXEhXNkMf/bVf92aoeAJtzYFNEYY2T01V75TsMUppVvtWa2+Zw59xIEjYYBHruX3n1/+mE6xbirA
ABxrALRsGvS2x3uMjmHooiNzYrzZ+zulkDoYSk5Rpevi+fNL/eUlYtaNuwJ7CtTi0wQW3e+SkgqZ
O/WW+WuqEhNHmsQTW7aANnTSovv+P78gnqzry2MOAwfl+N6ohHStFRjF+YWT73yQ/4sYBOQRkvd8
3bhjfuZ65rohn2zY8GZMBi4MQKh/TlBlCK1uR1/IkLKqKRPqYEl/Y0pmA8k2LnoBI1j2xajmR+k6
WheWTWB/1wpCIULHa/Q8wpkvlTtUZuo2BZ1GAJEndhv5zqQe8l5z8o2ON2AZzgLjtg0WcsY5vP4v
XyOcVb58CjXo06dffaVSuP0W2FgCnH2JmKe4qzBaD83G0dsQS7jkcho1a9vVuXUoEZafy3/62GFQ
U8JsQ1RJuUXZdfzOEiBBVdsxH0mHm1DrV9Ye/3r53seFCwKC3MjV4Rt8/qH8Za1TyK5+VpBFcBxY
S91/rUEZIInp2qCPJpNvkhg40MI0X84E4/7tKtCJmEKy1Ncq7vgqzOx7wyy5iiu85UtLrxrBgZBn
bI//sspcbIhx7OJkdCiPj6/S0oIrvcOaCCdOsTPmSm7iHNfOuXawNKpb98z+9ZcNZPXmIvh6NXvj
qzm+XuVI3RlbMug7s3auAkKvn8TYVzvDFiAzn7+nU1O5dbda+dTETCN4gpB1sluxZXhgXohaQZd+
gPm3VxIRzkbn/D9kssfvy9C8e4B6JhtQ07fw0s1bzA7nXaG7cQJYW7bnnJH/0hvAyOB34bHCfBEY
5PgJDDgNNtlqmdAjy7jz7Vpe+HMuvvcGoo7I1UcXfXFc6aHMs/yFDxzllKnUuXJxvczJ5kN38Mcr
Al7+6rx29BHjMW6l2VBRLarG9kLJKPRbV1Tm12ZOOi8UnsL9CMW8ZkQ6bmq//XYI5vsyS42fQDRI
5wR+CudyW/6ynKEkMHheE5x4RifPphs6v/KsDgKHFr/WdjIfrM61LvVhWrYBZsT7EcbCmSfxsTFd
mSIM9cBX6ddO/Qx8PCzLKUkVqpQlPyRxUm4MrC5DsPsm8jjntks+6NfpMJyzFf7L3WJGQ8lggRDx
C07WXoIjRLtKtKh5C/0+ZTR6B7G6ChM6m4vZafs36kXx+vmi+EOBP37xPpGZBneKQR5c4JN9RWRV
smKY7CuuaP2I2FGzv6Vmy+QG0RsK1K7oFQKnJmC0FoM7qG2ud4txjWtW/+RNZk7xKm200LOemu0O
CNi3YV+tpnBMH8YcuFkat5DGZozHfft32jvszTgr0CclzuTgpGVXGlJwlN/7dMzMiXO9m2+qJe7O
1BAfdxvoCRQsaIat1RD8pCXSytJH9wi2q6nB2bd2UW4pGsngiDNx+Py5frjUH1STCEtMHfBFPI2U
LuIciz7hY91m9o9Lo037uMVLRqaI+z6/0ocPlgqFSmxFLZhtwdo/XrmZX82VMdJ5MnHJNqPRxIea
/ivSNUNups4gzN6S3YNl1t3u8yt/3FD5WH0C14ETiFrkNxxfmpPBcuI4WaIAAtx9A8/0sSWy/GIV
a96XNdQ9DffbDTMuC3u5Tnwx0sYOVZ94hyJvuttOrDvH5z/qwzmJqshirMHyhTcAse/4N+lBhZ9i
h39bPrnxTUqG1pWTFNYZax3Cufh7jtYNjQtc5pVM7DGasU9OLqdQZkXuyRRNArLeLjMCLY16T5bm
1mOG/tx7pXjWcc+CTuVMLUTCOsc7rrYEptsEpk1zODJLRr6Wch6HuPi1PwJ8Wt9ELojKSGv07zcm
eHC9HQtd/6ppzXBX+R0ahNUULwmp/JplE5u5iOnidVtERqO56QG1gKlCEBV8LzU4yAwD6QTT7dRV
TbtDeurfBHkT14AkTR2Qs57S3892RjBWh5W2FeHNR++eFeqlMwz4mmbVQkOyvUohF1BgApsxld6j
wENAv2pTZYvLpCkYlYyt6gbQU13vDiPOj27oBmU+H2SgkcVZss1rGzlaCg0/s2vvofLnNt4sCR/E
u9WMzregmYZfji+W+iKtqjzAFdiSEATbdubwySZp7cBDmWW2kInrTTUM/VtcxuYPhnxY8g5aUvVh
pSamJc5QNfd9RX58yIuKYSljZPnb8RJ80zu9QUzquI39M2tsU4QIO9RLIWL7HVaAebXgDoqhblvI
YOuKAOFuNZf1DbM5Iycooair0IU0BfPGSvqvzGSdlNIa+6/InMuWsAh4KSrU3bm04Hd2NH1ehofy
ZhotZOGdLVtscZIW70OsJOTGGXr4p2NfL99rWevf/C5tXhi2l2O48C34IfO2GUW7Kpt4o7pR3iWk
s/30zXrSt3XQzj/6Jc7MsGlk9U1Tjets06JHOJK6hdWEBQSbKmSx6ETbD2MNmAMzN73wFqMo9spM
6gvSRfCJBJL2V+8FaegbGzMm3KG0KYB40qSQRppinjDX8Hvz3c76totirNKRjnIsaphaan7LAWC0
YV075GUEhMncQKarAsxDcS4MiXtA6IxfyordVUKTh6aXMtlCPEPwa+cKH+Y4rXVcUuLEs/ZpOU5v
kjm8dZ2acbDTFVrFrZrbJr8Wmjvg+pHZ7XPL/nYv3BTxbomPApJuq37K08Z8VDAo0C/heaw2SluB
m9Fsg4egMtPHPJgCN0KCHL/pDHrfumUYTWChwH1G7+S74YwBJIR3SKGrxHicg7DxG8fZ+AyD03Dq
Ym3TGqAwMEQ18xtyOrnFUb75SV+jDhVmF1XYVfNQbNJUBT+porF/6Iam39U2Pixh72BJHg5dD727
HT0ff3fm9LziWcMeq6Ywh0vuQ2MO64IVic1ME/xyhNs8lwvoU9inlg3byDTklTH3wW8idxO2Ajcd
WM+dmxYbofxGhUNWpwz+kUZqGwscHENafEX0XZfAsr4qqTtv6WriPsRE1jQj+oHkXIrBR2If+yRZ
CMguCHKE6nlS1XRMLgZmzDpB6bZX77AN8b7Vrg9WloPvXjF5JCHGc6fpgTUWPxAxlh7qpsi+kEZe
kO8CDwtFvjLaJxC4/Jwf2F+OafpUFG/8OvyDTyPcqLRK4nRyMjSq3HrrIQhEwq67FyHSM4XWx3Np
hUuQ1GGkiCYkOGk+sr6oyowcwshOmmFT9DaqD00u547kj9UANlyrXxWlHGDJ6bGEilZAMkrgMaiR
yX7LuvlRGgsuI7HmX7Kounuz9IcracuZKAPRvMCJYfFgFxGV+joTWczmYppXP3O4YnvIDi9SaNo3
wfd4NnH0A+QBBkipC98YG6d1AnB8WMNvEaUW44mfMojHNgmyPfWmn/8G63Hv1BQ0e6FmnyS4KsHs
ZBJIlG31P+15+RHg5IwGKWLw4zt5M44UFmcmswcmXtp+nGMz9JvpxXJ6+3ZQ0th+XqB8LBy4HC0v
0250izQax/c8Dcy2fI8JGxYX1m1CPPPbZC/FAREBsqQgi898EusCOy5UVi0cPEX6Ow+9zknRW3DI
YFUCKGfiFA3xrpJtqFX1fIMfQrKNg9i7GOPFf+gAhretH3P0fX7DH/oani99LYUSbnQ835MqEW/A
eVwmhFCYMIlNpirv0moX75Xo5t9DXo3PU2o7T59f8+O65ppUZcAKq+zw1CFV10jpMDsxRXFW5ADa
mTxMEHZgkCbemfr7j4Lx5AEbBtp/hnu0buapZSTuGVpqMwKJADKyLMqgFeHw1NruyzgG+IB46dC9
ADmUyd7OHbBnV8+ya4KjOdrZ7ewHmSbqKUOm/pUccvhaKEUWtR8caXxzsb1vQuKnb5EtxV90xl5V
2OhTWW6bYhQ1BbbU33BRtDGsgge6LwEQv9UySF9jHEQgz9EhX41DHdws2eCnO9MeHKhufV7d+3E+
rxLervY20miW/eQEZbbJMUnwt02b16+zZ6Tk7mqWfHOIxlgTFEabVs2Gu9RrRFiEmYYbSzTqWurs
PeTJ7yDqBJWY3dLC4iCfILkZ4FY1X4aKiIRoXvJM7HwLOlTUIAQ8Bxj8ZW1heUjgOQpaXsZpQ8JA
u3cdC9ccbypfqso1r6eKu9OGEZIc3Jv6zKf9l+uxZwDX0uJBbfjDPfgX9OdbAXaVqBVW3iuRZ7Md
I5DOPGx/NHY24iVs/cwx8nGMS9vhwlXBZw/OCgaix9sHeitHM1hPjHGX5XZiH8cA2xK3cJi6V9Gn
UOFFRzQRBkPXbT7B/qObRmzkPstAny9gFPpbHIysTa5VeXtmb/vLsiMNhPBZ+l6ey+qA/G8oVGtG
P6htmqLGmLInK2UGl/eDB3jlusuZDvsv2wrMaNY2M1fIO6eKgV5VY6pZHtcKsDPPmqa5lmrRr2AC
N/ynSPexSOczN2j+7Y3TY1swSThecUs4vkMlcjxIHO5wWHX4UTPjjHJVF25q76RtDi4FepxkeK6U
5lPaaMgeg1jq+KTCU91g1zXM16xIjrk5B8oiBL0qfko/tkroJXnzBHmu/+qAvi1RS2zttMNyyr/j
77S9LZAcvoFOXjR7KXPxDn0b5gm+bb1/Zkv7yLtfazY8UpFrEcDBqzy+y4GFO8Vge5HvqvZ7Bha1
A5euhlAadbBdnQLR0VlalAxwCtPSAhwutN5GEuN2120TtBefb+d/KZ74Pb5nBLTc5IGcNNutIeMA
gjv8uRpDLqpYpk4hA7HkTFu/BlacHJarEot6kFkWOuXT0WSLbjSQ3ThGejJnF8rQRU/+g5d8mb2a
oBa3hl7LTC9PX7FSdMhGcqexgfJfJa/5BGhN5o2VHrI2dmRoC7d60KktvMvGpvymJ++MJlLePH0B
M5qeslLT22jJxgn7ki7VMtgPaQyrgdHpVZEUix1ptSt+0fgavwtz8ujFdad+QHqbX3tzkN4XJUzv
0NX6Lt75ug6PngSg5gkDfUgUhWc0dcRQ330vY+JmdnPaJCwNM3fOjTv/QOdHZyB8SwasnPFg+TYq
7+MPJuk9nJwy6USQzQ2xcTX0rNoSWyMT6mWAE+oZT8By5oOvOUG/mWAmV5cYBrnveWkm98Vg18kX
So/O3sXMDtW1Fk/V65pDn26IIwenCPj1aut1TSC+el7eYMdDUkP7D0vm/0v6/5exCtD/75r+2+zn
a/uaKI6jf+JfDr/+9z9/5h9Zv+ab/wFpEQnOytGBBrBqgP7R9eP5RgwMpSUqtdWcO1i7qP8S9uMG
QDvCXJotk4XLpvl/hP2G/h9YEAO1gyLjlu/ie3si5P9/F/bTVwJeI8ehoOb6zApOdgivxJzYLptu
1yIuDjua9a+evfTEu9TFGSbV8cHz51LMxjjwGXQCJ5/2C8K1JAliQbsjWu7QVD2258U+9c1Hu42v
eqgs/3oP9/8son9bFny8HI+c6ADTxTeBIn49c/9VYxQSpeSY4anuKusRXsvWMtDRZyRdhfVc3ix5
mZzpGI5P8fUGuSJveGUBBgbjkOMrDm3noAnhitTlZTR2zXYamm1csgo/v7WTkfc/V2JbByvnS+Df
J9sGrRdlJijgDsut7sJqi2KL1gCTrkEm86Uw0uLK8br+0ZnJIqwZ05Fa8pW/6cdgy2dc4fe1cEEo
EV4DYbrtnW7HcuuaIOA4XT6gu2rO9Ion4zp+MfAyNFpEeHxjPKGTCidHsGmUQVLucq2/QftxPVfd
vZcE83WFr+uQotrGTQ0Sz2DU22XsxjMFyAnu/F8/gFkpiw3wmdPq+OWsoymTZr3YoTwn+aqeBEoy
xFO7YOo3mafVYRokh8BYnXrwjqm8a+CzS2wzX5EKXIlk0iICyX+aAgXf529zvfX/PgP+/LJ16E/j
BdORZX2yBHHkRgHhVdUuNgtHbdGyCWamltMdesWYzhVy2VbIYAgnNJ3R3lTStu4//wkMrE5+BBsR
0D97ytqMsWhOHk++eMLOsiDbVaNK3nG0d34s8wxHDKWQfuAwKuHgtUtxj7Na9UJY3WM8LmBnWo0Y
oTbHYTvIhedGCsgDf0xe6s6i72z8NXaWNzyqWKFYG2DL+ayQTSDFI3qXAyqc4nmKd+Zg+Y823AOy
3t3RxmGxModxX2q5Z27hgmVySze+qGtTNIa9jZEmveFb5g0PiVUab35d5rd1LBpUzrMWvLRN1j91
/POkiVh/I8JmlLe0VguWC5ZHqvw0I8HMa+IUMYqN510n82A/qLaauX7XbQyh11fYWtSow+YKv2rR
Db+zxVJpOLoKv0Wva4vXTuvj721Rzwe2ocLaNtO07Ou+ZO5dNxj7ZURoPnVqNsi7QzLkXjruEOwn
Oy8OnttaY+hJt771YYhuh0KTvysu9mgR/+SGNSFW12ljkGxU6P27OU85iLThx7dkRIsnZsvtNZIK
YF/wqGaVXDWs52xYBkHWpCivrdbr31NznC9cTQRPdRDHWYjPQ/Vce258Wy/BeGN4Pb6ZRmkeyj4r
cDaR9rCppYUitC/8HntYkM3LNO27KhxsMV/UZWyYuy4bEBs6ZDHQTAUN2VSNG4z71JwGte9GuGRb
P5GkNBmeex0sHdQZipXuTWapdpcoR86HVNYSnkBCObfF81W3t+3kLqjrrDztdzzLkXB1SFn9ZdXo
7SFIMslNEnu4NgojHIMDuchGcYCK2W5iAoacSMC73aWOU0RDI1EHdeia/Tszy+YEiS0g/mawCutq
Ua4gOKF1gdxtq/+GWy2yr9jqplfTbsBJjZwm+7JoQT23MLTm5GbpsMLDZZUUyako8i8YI8sgUsSW
PybCn/AbaXoAg6Y2rK0qBi17cxYfESqhEe6CXEiaYhe3nvNl0uY4PfiJGm9Fl5XvrTfbv/1+jXHs
GoNc2tjD5pNQxRuU0j1upWX+3g6D3Dqzfx/P4wQVH2qxH9wUaeX9WoL6q8Sp5Zv3n9yd147sSLqd
n4gNegPoisn05d2uXTdEWXoGTTDI4NPry+7W0cwc6EgDXUkzgwEaXbt2VSYzzPrX+lbbVGcDC8+h
cELcmyYO3g3gM/c27RZoyTVJp2IFmjIrLCm0t/n3OgKcY63a3npVlCWumzsHFBHyM7VbnvPAVhSw
ujACHQXsxMWAW9o4MvM1Es9jn4n3tGx/GQvtFbaj60Pd+RcoYBokkwo+TKI8O1KNlJ77Ot2Q8gnj
cZDGfZaGdAGU4dzBty54rbV7L9RyQtgIzrPbWwcD4R9W6DAcS+G7G+EN9H851o0wMocj8XSrrenK
skV3wiO8y8qGzKE5gLnN5XpYrfCR/D/1EOMIJc9odoL20FtTOHS8WdlllCctMrpBc5Qwhq/rhRZb
By8E3VnR9EpEz6Ip0r6z5/KnRJM+WgUuBi81vCeDUc+xpBX0vJTVR5+t8zXm4/VnKa3iuWHdfB2C
Jj9CEG4SJdt7SsP92AkaVvJmiJqNVYCiHXlNki6Qw8lpSn8/lxPe8UwZfHBdPmKtmtb7hVLxLumw
ijGTbupflBg5QDOJBS/w6UdESSwVzG0KBpANpzZbCqKL1sNcFJRjhOEcPdlB7yaMQU9tZWE+wT1W
81Q1w009GPlD1dDN6xa/Xdp1OBqJ9ux7XBQ2Zrl6v3pM9TdpOVXnwm/U1sIgdwKsOyWiuFRJziI4
Onq+6uZs2bWiLm7ahoEDsJgSyA8nyG3nwi8NiXffqFpPP4gmzmmRxbg3bcK+sly6XxNJwZQ20bXc
+1y3kiGrj41kyMUFJ9hl3fhVul2wCe2hv8X03bWJK0xjjzAx/ciM1xqeaWlUsC2G+hDMHCvibhku
84cXCgyyrRku65ULYPu+bSJ9snzZJy31lqegDJyXnMVin2XC3htDZ18R0CQT17efFc7J25lw9l4I
9CGUuoeIzOshNBg1TYK5JIlAsLcrJalXPbphzLTNfWvWTr/WZARPNbWbH/4glzfcEthsAo9misIQ
zpWULTbmvGBfCbuaFFvjeHe94FRYloV8EvQO76wpnW+Bz8I0CWhGVn1v4e3FuDPnNLIVNt6hjZ0K
dchoaNvJZRRbmDqw+53890DWZF9RTQzDe9DjDVuy+7kUFw9rNfRXZlOP25DuYyRLHH60Wax7+nOr
jev0H6pdT0qs71UXeBTOlTVu9gstFGT1yPK0DZv2IRqddW/Wzp0Dcxb+/fDegBIhQs90u+zoWewG
5pGqGO7W3L/t8vmxHRf73Hf2Z+aEQ6JssEV5W3oJWe9ll1nWZjS0sekV6CevrCti2/2HrufhdkiX
6EjpY7JG6uQWwWdhadJFBD0pVmXfrv25pVuxeWt0nt+tup03XSeNbzsoH+B+xviU5aaj4mTbWext
Bu053z6D2aMcinxXRHl0Pw0YbNwixDlWT1GY0GbsQjQT1RCbmFzi2vWnXQl3z08j60Pb/fROFhC/
gfbG5WZltr3LF571OLMH95XThn+z8umiVtLmI3Og4LF+LiC0XtBT6qmbK1Bd4eg8qTqc+k0YTXe4
YSdoUJVLL67wo9sho7V74od+rEWh3mjGLW5bskQMiYUoivNK1Ptq1nn0e61W/zLodWsTCrNtvvBJ
KI517gzUGRtt/115IY9QRKD2dcX7f28Z87IvYKIGiWhaFsVuqqx0w+OLj6FQDoIGuUcJmJFmcM4S
hcOZrugYe8RgzwKLwW1UDRu7yvpm0+nBvoXCL+6MdSFo2zaDeEl9YzGTzluYfq0gehF1+qJ4EsWl
xMCilUNsxs4vX5ymdelBDofxZ5wmIlvzBf+O0ykEaAqLunuq+5WzXj7Ub4JmscRba1YhKmSuGqd3
b4p+Fe6pcsCtnwBJLePebwbvOgyL8otyJqrksyh3jhiynKtmyMNDl7nyIdINA7mC/flXyRqAh0C2
j8sk8HS7y7nLXRdrhilbliwz/a2rxd03TTqfiaTOh7nLuutCS/ejyi8nzBhEVfSmuzn8qRuY8zzl
6/0cZOmhpQDcSjBFOnuboHA88rm3dipVDMCHqg6wlZCS8IgxrfSu60rflXbmq4cC436eTIXZsAXS
QJAF0uHbjljDlimgYRMHQrZdL4GTDfay9kTZcHVVoRkte8DQy6s1N9G12U9AKuDxSRNhlNILO86d
Nm+ea5oZPgOuVt/dFOpHq1J0x8u6G46h1UdAG5as6hJ7MM0POnpYwzkmiUf6MOr8Tg2XxUBEBOU3
rBvswtifeS9TLR76mgdir3th3Mh+wRjSN4CcS3smdkrM9tXI7eh15HvnW/SLhlA6RaUWd4RTIXL5
QOUBhei6llcB3J1fI4S2ggP1SsTFxKL40mkdQlfoJ1o5jGxdvE1vRkIcXSxAcM2b1cEdli7Kf6kL
j4PYsHrXZIxMaOfE6/G1j4z6eWvLXQOgL6WaAqJfDPN66L5Z4Qe5wtS0mnDvdEjxT+ZY56D0PaM8
apVzIsDkYNSMbDz5UpVNdtcENIhfRu3VQ28PM+QcOHiHuXcUfn3R8kKQ3zGQdMlCY5hm6mTnewXG
40YNXQEqsI68c9aO/JZcxfvH1ZrH36WUkEIIDQU/dlTNh0pPh97U3EIWc3xeGjacICrXX7IgcWzP
8PA2fi3XvQ2NOlFZJI7+PKbbblnsQ24AJOXwkF9XA5OpFBoTNbQDtEGR4jFLg/7LThs5xanKWj4y
k/m05sF0/+cd8t+SAEn887//dvkzn4L1oMhy+ac49T//6br4pG5E/Mj/8qv23+LSozz+6xf903dG
5/r7p7ugNv/pH7Z/VjHfT9+Dfvgep/qvnyL7Fpev/D/9l38rek+6o9D5U0ytvHy3DET2P4p9WOb+
4bL9n6CfTyIT/+nL/0Z+/kGW8iK9ke0l/cbg9T+kQfMPJmMohpf/0AsFixLF/X9og9YfTMwIImJr
Rz20LqLy30XQ/h8oXg5yonnJBTp4A/4dbZD53z+pAiBFEeP5/sGfrgi+37+oNp25ai8ofzC1uWhG
c21c0Xvr6uuJExHp7yAiq9UFQt9QFhtZV/m4sGhAiMxvDNtqfgLuhFQc1n56B/clfSkZOb/l+Iee
qQHIza1tT2hWJth21JfMtFv60ZV8F4bdO5w2DXCLpp2jvUdWj15feWq6ZbvnoR6jXALdDAPKpFLX
FXdO7Q7TATC82W1pOHJ+8yFz9WfLcdr6ZU1lmu+HUUWc/XCnL9c+9IxjtPYNgY7S8vvnlmaPKNsY
meU/O4aNoEYmOdy5upr7BF5CtWwVQ1KC/y22XGcbzB2Le0AB2XQE/ai6fYnCbu0Wn4r5hxGvmosz
nYKHdIJ2fmVS6HtNW3A17MqAE0dSKbyM3ILG4QPS5NrvQl9y+8wqUd3SOeNg0aZk405ZtBhlG51a
Q72N5OI0624uBqVv8Qxi7rvk5oeNBPgYJesE4oftt/LSK01EO924fTA94R+EeU3oOryU72pzbOG+
NGr8EkT4s41l+N0zRxvvpmiXYvJ2I21Dfbw6djbdX+L4X9y+CTaY7tz+sH1mZ6h6WJqJtM60W3RU
MGJgJYTXKcujJa3JvgjURToGIDBW20i5JncVsGThTgsxyXhuy+ExrNCi9l4GsTQZqHBx8FxVabUx
bNI7xyhFPNprwFlXEpi6IkHQgavpzYpKC0+n2c+UMsQDb0/gcEMZTTpsyPYoYiplVI6x6Nf+a1QY
AvfEd2ksHSWuN4pYWfXoURjLlgv3pR6hprpL/RljC8sGzuRaYhpPsq5PX8e6o+XNhtf9HnjhuYiW
tsPV47pgP9KpeuxpPMKcVrkVHROUXQsez6C+iTzD/GWHrIDnqlYjx0IPLx2Xhzl49h28RaRzaSCC
URTk4C6YY375vT+qxF6BgScjHggAKiGXIsojOs6WRV98Q9osg83YFuLeLpqC+olxFR9kLudzljMs
xo1ikCd1Gk+OW93X7evi2fKjzCrmoQKt4NtWRTEe9RqVH1lU5ncaMyaWi2AGKNBXzlRz3jO4iKrO
1ySO1MRorew4D8YVrqijqrLCrjFlluWZmyb9FpY3IPdhv6MjrfXcKYkWfGlJ6ciZe7KtdnU25IJM
JvJRPBm0nMVdoZ1N50jTAF098q720q/fnMiofl/61skB0c9LqwDhq49ac0KL3SaUSYn9xY41lZzp
IaQ+BiYYzVU+fgE7MkCIlPyoHIb9RxCQKXLp2smPYQ2jfhu4qrR2a5QO+2hRaET8DgGaxmwO9kZH
Jj1OaSrzLF6kNJ5ln/bGZlZF+l0Dnux3UJWy4YrDPcAWtB3ZxZS1NPfrZOTXbk2FUFKudfmNWaF6
zunYMOhvi3j1ZNc0DxlV8RiDO7T2lWhvvVGDWb9PsGvfeGIwoJpVFYpDy4oS8Sun3Qk6rWvHzpL5
zzZGY0ysiEv+xvVa344bqzXOrkq977mYHXBEmfJpU5+KPnYhjqAgjHmbbbu6HUYcqgFEeREoNbGg
Du6+jfJaIWRU3j4vmsg4+ALf4V8y9r+1//+fbe633Xf7KIfvb3n93v2/sMNf5vj/xQjwvSk+/qUU
+/In/trkbe8Pm3wWpjUm8Bd+N/L+X/M/i25rMCqw9zDxMTS/RGb+3uLpBfiDPODF+EjeFzfBxa7y
9x5v2CH/DvJKiDmM7In7fzMAJCPkXP7LENAKL6a6f+267RjawHMBQuWDJ74fF/k2Wp7Y+lX4v6XG
/Iunlb+L2Q8HFxt+NLNu5oD/PIMZ+8HS3Hb72KyHMDYg2O1mk7+6rJvLeKVNF0TeeiZaDbbxxlR1
vu0wCjwGGNHfO+m0N8JELO2nvDmGjVdBQKGrtbQbHde5/R0ZvnvoOgwCEENO4zQadwXXpuRCSmTk
n7q/HZ2FjyLE9QOqjmiSF21HT33rQdGGFciQHH7EZzr2O84lGDdwP8si1XzIjJAOvlT56hb+yp2y
e/mdOimiARrZR+hhFy4iLrgFTXexu5SnWrHYMZEgir8GTYStdGBu0U7tFxZRDP6OSTSd+4GTaBjq
j0MPLxbZz41yzNppMMY+YLDvFTPDkrAmFLscW15SYa40+bA3dBENgC8MFk9rSziPorNH/KtOboUH
AfAP+IkzeQx2T2bE8EbuFG6rYD4FCzTSV/g9ONPzucwUjvPA8W4HDCR3qrKmT0JcbJLG1OCMq9E4
38cFU9I2Myf3aIacRjbEpjXW4lEav5md+Pdrk4ovZHVIVJOOiKOnhaJu0xqJE7AneNjsGRAcKefz
sCPkNq+1BcIwO3m5E7xqhDCM8OCL2FhnczlNILqznYVt77CCg34exWwBCxj8wj+5K7J+wmGw1DEY
7hXySyRDormWWfyyxcjAwBgrbdJKqXjMUC2C6ASD3PVjiCoVUj0AGm+LeYgO8Yi/WCTt4PWwGNHk
OML0WX4Kps6grlOX6RxXCD0vni+05Ojky6fS9ABzuZEezZjgB2VPCzS/ZK1Vzd8m6RjaWFjvW86k
zcwqvTJriV1ztN3YIeaVUYsUOL+43+eC+s+C7rdLn8S3SkcOIrDW7K+wq4x1HxHL+CUdohcxByUq
nJiLRMZGRZSWxSIfotM6QwSChOOmcL5VAbeXyiqeXOHY4rOEb3vrmil0hnIMlx5bVdD08TCzY/DV
Ehp75dNzpYK0ElujDchJzxUwPcQAt1c7NURaZvejnOFHvrEY6W78roYQ+rYp8/m3Wxv0hlHOuJw6
u67WrePnER5ZyO8tVWS11W+p9mzzU+/pQRCQkM27XzrVqx7Qd5LascBScmjmxWkix+y3dAyCTA7T
ypyp8YDRkwwp5iH8UeEnz0ThHjsIEby4tWJOZQZlSA4FoMTHkOMh3Uq7spksuzQPbykFZxXh8Wl+
V6tpPMLNr8JkJlx3u1ousNBidPBsuxy67T2ywljGs87m+0YVfgBM0qcgSpJXRQ1hPvRSiml6HtvW
Bp8oKsmkbQipDxsDg5v2MnsFW/gsiHFybf9ufavDzVgUdJ/BXtcH2SjO0oYAibF1TGWXdwgc8xfZ
TBhFubh0PueiRTPg8GXAw+sLok/plL06ZeR8LZY3fUI1rR+GNG+cRMzuinhvKPTCzgxIh1Sqydzd
avCLciSnvlNbTbnFXDfewVRcfQ4gnDjQ8ZtiPcBFHh4uV1ESyXhV7LiKuuynoiav2JaN4Xandei7
BbxhqartIGvCT2aziAl7gF75vFBfF8SK0lAGDU4x5bshh/60tec+h++cqsA+RQLu8bGHD7JuEVMc
SuqkJ/oECK79OtUYoDazHal9trgwoY2+vXyQcMhkV5rOPAvNY9Y+JCcTcOJqm73xZHNG/pRVOtsx
zRh5iIodKbrsiShtRebMr2HR2/WBSYEK4yVcuUQUNsp9PDfNGP4aK083G5OB+BUYGdYBUjnmwIe3
Vi8tp2zqhk2yINdoNE32Jpj3SzK6Vtv89Gjjy4cgKNYkNI71nk0Uy5oHCtcXN7wfhWes+La8lkb6
OFeh42113ZnzY2TMWXFDQ5aleLZIklF82ox2yRCKpI7qMAc6+Eqh6AnD2U+DLudbXmdqeJrQEAWJ
Lf+ijCPOUl+Fa5I0R5ZrSgLihbMeCR7M2Knzwwykaw4SX2nFQVMqI7yc+Twd7CD/GXNLDIf6SbT1
yVr7JOPazIoEUGd8njG0jsVmrcwmfAk0jkoW56zsH7repSAv1La9HlrtCYyJoxPU29npGQMibmHG
c5mrFqessDr/4NW2G9wZsqyZzpJcQtlng50AUuWV2FMGwD32UqxgbbK0cPlE9YEZYWgoJ9raqIXs
3YeK6iH3QFxnCo40X2CCixtdWeWXQyIz+qURdAlrDREFjgmul778XJUkGtpNvrKvNVfR5trzsGEn
tJlpdHBIPUF+1Y28ofv00ivxbFZY6RLMWSrf4+ETDT/9OKzwfpv5dp61429zAGv5NevvPH9L1Pwy
4cbTePckCJ0riCuFd57Xno7DscodSqS1v7QPVRQZkvF46n92EBx1wqC9nLbFWGOdluuYT3eTduwP
j6rK6WfQfZq/u67VkLYikpZdCR93w5HOBLrJYmFG4HeY9vRmEOtW9+gtYFBBAKEkDIiwOVWo7glB
5gviLpPopati1P/mxjcotYw5pTR2MuguAgYfrd5hAlc1bcoG3mTCDZcuaQOSY6i0oP3Xyw6euzyV
NDD8nquehtgUpMC2WOsCl2peI9+sy48nzHqrJctWzNM57tyWllSr5JTU0AdwO1QNvviph/hJxyNr
Lv6BrVJzfyQwX++dkVpMnWOnto2G+w9jppcW1IYVT5ZNJEwCKrVHypq0BysuzlzPuG6tJdwPVE7G
FBwB1Au9mxDKc9sFwcHpnPmKYOW8U2PwBZFDHXIp/U1gspJQgtntetrNd6Vcvriiyb1v17BdUzCw
MQ2Jv/pyae8Iis6bEmTeYfDd8rWd8/T3Ul06Q/hdcz9RoE55k2uKHON0tdnkCJIj7tbezLyP/hZo
2Qe3zuwtNTlSJ2Mz2TzQHeozU0JKTcDN1zszWI3PKPU/eEzGu8XFU+QARrpIJtP1gAiwWWwDDWCh
amObO9N6p0VdJax83an3ew+ZQRqfmeteUWQik96AgY3qbdymgH82Xd9XpzLQw6NifJtxiZ/o+8tM
QkcIHj9wPLiMOxGZFbN16SvG+H4jF2oTaXJ6qWiEjufFoEh0nM2HLjVUgpc5wE+RMePP2+axSxd9
nVphfy1lORzb2uPw05h+Umq6oHOTrlBMiWySgkurHnliiK4MDt2KZsE81X5cZMQ8UDCudjIu3byd
xY6Dd/86FN1pMOVTRaR3QwZr/KgnkxY7f56lw5mQ4uGl9R6YRk83o1d5N66q0XsUI1jOwYnRtcUQ
h4OY9kFh6pc6vehmeeS+eRxoEcD95di2DnKha9ZyTsKVjzB5i9B/nxDB75yFTTyIRu/aX+1m31nz
S7AMzW9A1ewW1eSc6iUAqks8+auPbAW/T4oTzqf62DKci3pLb/K55bwn0xzab8O8o3SaCGWmcA2i
cLb/HDFrKvDk5OLbEnRDbp2SSld7tIujcOGB25NHSSnCDUzXEecFS7pTYIcymLGTtwPI77al/F6b
cEradjS2veIwOnftm2Ey1aeyxUuMqvKOnkRwiaUzo6JKJu1ln6ts8+8r+v+f3ugvV8//9Y3+rWg+
3j/m73/S7S9/5K8rveP8wYHhEp+g0QLghcnF/a8r/eWy7wTc80nmUThA88A/XOm9P3xCjDh6/4Ry
/IkK+Y8rvf0H1Y7k+KBoXqJm+MD/DU9v+CcF8h8shVyzKSK5qA301pjMFv4lK0fxdIjDh1EVgF1v
Omg8Pww+sw6cZ3q9rCtAfVqDSuu6BGEBm9MR8IOt4WlpgZaNKZM4dGVrV/SMb5u0mMUxWkwKYDq8
e63smJ0XpvWgg/AXDrFzgLFlP3bFvO9DL46CdEIHDpHKG2NYz3gyFLPUNc6myPt0WxDGQTc+BWK+
kK+WF+yVaLipmRv3YZkJWrwD4uwxZ9n20zGn+qjRSVivJ9oM8rVFXVzLQ8eXPDK+yyYOJyI822Sb
93bqYuBJhb2BFicIUHObqEFxJlS/v7qW/GBOenb85p631GS9CJmahxU4rImDFCBNdeYvvZvQDCPd
3gdDeNM7Zblxipwwms7KgLs6zr79SrK6+HEgJMEizfKM7KVIrT0UPfMI9G+UrHKVf1VMlvfeK05d
JbdEWjfcx7bnlDczU9hTj83Rk9jPtm3aepfX5oHrICHvyZuCHTpJuxtmyqpnRzEFxca2W1b1iR46
33e27m7ByxCVJ+t/47tI1mG1TjhfWoYkY/rMJEuzK3UEzaSgD8oQORC7fLxbI9kdpeEsR8vMx1vu
G+xCcFTPADX9DdwpwOyOzI6YdKekbzPrSVE5jm1AtfJzoH2W4cNova6Ncs/az523eoiMPXmo5pDz
+h1D0kW8gQVnNr+wnTzuZNsl0k19WCGuneBmvpok9q+8alZwrOmwo53hIghxDjsQtAK8B94U+lYV
mcAIOrU+zUUDjEuK8UTZqnffhLlxCLqhSBYUjm2Xd9U5vNzHTdLh+6yeeA19ewErP9bBJxKqeEXb
bw5VyD1g7Rb76C5O+VSqAJT3yi4JcAG2YlOJU46l48y+bR2dCMdOz299A280jAs4rmybHcVrl9Zi
Yzfllns1Y0s6M3CwxqTJxtnHhEldWTrU4l2D591rRgH7floHuP/rDEerD002lZJLFDkhF+9kmuHT
lOvRzvuLah7iSB41Igk1EygICggh5QefuTI+LCbDQavTNC7H2XiJaqtNBFsAx2sRvYt27J8NN3cf
eXBWnpSgSthAl3vXEt4Os5AZ54EcPzlBGicYGOphqFDvvaH41TZusPdaj95lE6YhbRAcl1aVX82o
Poz7G2eHHGJto8gZdl5mUuDiAXdjUj/mTVw5efDTz32/h5zinoNS35M4zmKbm8d9S9mGWgwmVRQp
QFM8jIbX3CyDf+pkM1whlx7k3LePASgB+gfyGwzqj2XUvgt74EDbD4eZmRgVGlyG5ki9afT+61Vk
D65yP1Yv8+KpdId93usaNcWpHtH0AhE7hXXDDe41WFz/hdlruXNak9Hg4B5U0LxXlKHs7BaWOWFQ
Z1Ma66czGOpjVvVtlUZPQoh9xzU6QZdNwjS7zdf1uYmoLRqr+2bS77OdvWoVPKfNkIwtJsNQ4jwK
xLClFWxLpnfvseWj2mZnYXqvSBafgQ0Fq+3nlPab7CO1+9vQXPO3ApASRcF1wFV3yb9Tv3uI8gC6
C/b7Gtq0KJhejKagHTuncqw4N0tx9HPjlVxmcGe7ht4WRf9LZQS9GW91DuMm0eV3Oa49HJUGzn/z
hA7T7VwcROQV9go0FIeGbmcU2UUnYLwzBsGmHzv30Zf2uAc7wtIYWGvxtPSe99O5l669IHvEMSTw
Pmvo4rx++Zy2YM2im0xecq0tjdfBCugTidHbutaCgdmJqEWbQhxkX65TdTunLyBd+Pk1BnARUwNd
n7Qv7BNDj5soy0FnGUCTVBeth6H2rkBorLFc60+YEzivjb0H0wlJNr9AWE5FyQhvcY0OOF7+mUnw
In32FKr24JscRXN32RYhnF6BApbP7ClyCL7T1JcYcfx7euqfmjo6L3wymHXZKBP0ieDDKW8bFYyH
JbdsuNr2/Ww7W867d7XlRz+UQVo46qS/yyX5TDEYN2XB7kmNUoYoY7VIhM2loF1wPKWTIFultaV2
jECbVzDsUq3JkC84l4tSgNPXZ9oGO/w6lLtDsW7YtOT4mPfDtNHO+jZdKINpGdbfIZUBeBF505yB
P7uxRbvEKJ1yb9lN/xkO0ULB1eLGaV0NXys17Qnyr9xHtgEFgP6HIMnUnDO4C3qJ/y3wecDXVSLZ
uDKad3YQpTdCU++NP6QAYEqkv/6YpCoeu57/TwazrWnPyic1HyYtyl0f+PdTnqIcThEp2ov7eopQ
AHIq6k9UnKSbaOxp6lDlpnDt6qqRRRC7K/CPCvckk9q+3fFmezdl2O9J14s93rV1Y9l9tWP8GGxx
ZS7vvdn4pKqlw6wMkA1r9Nh3XAx1Zy+nUUZULKpiVMtT47MNYi3Kqn5rN75M0e+XyejuaCxlookS
1XR9t6E8vdmVrcMNPS0OGVHSYhLvtEmS2YahEImEnWUTdNVvsx8LFB2TuXvl/lrKSR55Ye7M0cMq
yuWKXoFNjqI3F0xep+wmdStYviUxgYIdYNMtUDvcwjqbtf7oCK76l+heupj3XanFJu/8O4tyzA0Z
A9r1UpgTKzEhk9BCLNKq+QlNbW0CUVSxb7VLwltoon+vNLpMeMCTvq7fS1/Dg0p9dExKJjgMbUss
sPHU2k9De/ls+o7BqiLqnTcbH1os5a0vxmGP2voqRMPKOWJ2QLvC8eDMDWhL/7no9XVep/IQ9c5F
ScLbXRtDhJ28obKk5imFUxVxUWJMnXpaHbHuOQcwlbRKmF5KtZybzdeVkeVn2DTVoY6Gaq+05t+O
7W8njLBtBLNvmHGKq3HbzTK9Ei6JBhfAchLiv3qZ+waQuIrkowq8tyDv+13fhsaVVvKnb6pd3/Oj
mDySKDfqyDHMfyvhbm+j0pVjvA7zuBd5xOxA7Mdg5TGiT8VfflU67Xc1TsztkCE6YOk7Myp6BSYz
bsmrlk9Nwwd+EGQEQthjMTM3NkGIAx9TnxYn3fSa6qlg7BiVD+q9L4dEQurncEPB0AUT3Oqtn9tt
HeJisDsGSwFvqoF1gRcAz4N/qDLej22JyNsgl5IiYDvIsKncWzgosOg7dcNu47odbEUhF4fpjbaW
gXg203y9qaTG/4hZEqrRbl5yyIq4M16J2uppa5DmHhIwAUZzHRo0q8XKdKzsGBTavCfaijjQuHSQ
7xrqQus7I9OO9TY65kIfW+SMGLCbIAifoehVLjpFU+U3YI3MAneKq4Pvrs3mhQLF3OG6H9HVKfd9
Nc5fQmaBMtAl1lrfNHM4ilefNxfROnNQPJdiQPXhU0RuJWK1yU8gl8MocXhV5JMRmP65NUmcf3Qy
pPZkMTy04rVY83KDr3AtnjuOtafOn5ZNZbCSxYvT58UBdNq4wcHhnmrJLWXksmGdx4HB+LbV45y+
+WPqnws84EwI6lmp4WZmjDeehyrPn8YCYLOLdWw74maZzrRmFQycitqiqcoJh0vK3xPHrIkaftfJ
LdjwRQu/AbKXeg8DXfV4/jQyU4xpo0KOWjvsJp1qUvvG87XiTmIbgzo61GM8RZXnfUQ4CE32PSvE
1b/66IMODh2IEKse2ymeyFpeJo3QY+5KVWb5UamS52teOvh6Mm/Ht1YbvpcIPywM2GwojQc9FZ39
CojWCE4kWXxWotYupsRhBF2NKDvl0B2yZViMh4ohGYCWpQ9HfJc+iqoVEPLkeqcLc2fWKJh7Pl0m
ooU/zRNenkJI8jpsajLu7AzifqsGwkytEG3L5i8z/zqw8KCcFpqRL90jhawT26gILdWsGcMX86WZ
fSc3ZpRqXJRXlZOu7Hgk0V/wD1nvMmThjRl7DM9hUWs46BSNz4d0SB9MiWE0WXVQLNezt44H0DWr
9RU6eHn25qJNNA5pWVxW4l5P+ryqUtwYku1vz4fLnzHIpkFsMuQs98wHQ/VijNKkrapcUP/Mfu7Y
ZhvNxdjBek+nUTcGCKMjZDmm3ttJpa+iCSlPJFxxJOhGEOqy2wxj0XCPxQ80qKVK/LaMtuV/Z+9M
lty2tm37L6+PEyg2qi5JkExmKgtJCVruICTLRl3X+Po3kDrv3iSYlwid3o14YYdatgBu7GLtteYa
MxqHIxa/XOyQsd1ZkyY/myiUnlV59grocQDYVABIMcyS1fIbjm0K6UchvnlB8MqNifmptDLFoSAD
66iy7LatYqd/9J0RPSlhB29dbtChjlnVdOiwDXBTwTjI3wEVi3GH66FGdcds7CP6neDMXa8BrlUO
Zn0qEowHAbqP7X054Krrq3W5R1jUqFujVLycRqOqsU9UEzOS6kYXfzUG/3sTq8YnKuc0lXoKslpL
PKLjaZ2ED5D57ScKaT0ZwugFU0WUd1GB55jZDgm3WKqNlR/9M5YRxAwfw579CJsFWRS+FGUp6O8k
h0xTgWa13yWBsez/z1M149xIPuNk/+c01T6Mwvcpqvm//pWhksj8kImirg2d6f8lp5Bx/svAagGn
BXPGoMz0iv/Sm5CAwniedkxYL2SOZiOJ/0pOvelUjP8wObWAX5L2EghJcXoAlTyDjdSr3FQSNrpa
C3fUyvFk+4TKGnRHDJwimj+yusKNW8ump9hIx51nWu2jRKfCXTwEMCMbrmvYuqVf343bB73iC6+f
t5eCtIRmVtjIZ3m5/3PRLI5LMfrTXjJdoUbaXYPEYVMnUX4vJnRSLJRmI0k5EX6kWk4SJtgISGwl
HnCyp9tvMktg3mXu5tGZWasmX4jkIv2Ply9C0YHOe7tVXA+TQSfwg3pHwFUfbz9lQa+df69CplFT
EJTQ/E8T2eVjxsQAmKJ2nit5iY/GTIt3FvHBFl24sYm9xjoMRnMPzmCiRjP1fw9FFew8TzfvjAjX
H406wj5VyvYwpH7Ghjj5d1bv0QnR2eqhoblx56XdcG8k0oC7Tyn2c77pNUUaR96bcN2hVl86PiLT
w8ovY3ovBpA0qoL5L85FVB/fvvS7tn99bFSyU8J0Jc6ropV2elg95srctAUt1MyOipgvETrVxJxm
qHCrjd1OtHRIDuURoJSDbmKvwn8EuHdK03wfReZxyLsvDSWuQvIO3EO3hvRblPJf34M0rYHaS0f7
YyH3eg8rID+Qaz2NOC4xbXmULMDJY1HWK4NzPbkYG5VFDqjaJMk5j927sUGCPYcRmeWOKRnWgNqF
M9bkwW5/ggVq6e3H0GevofJCjU6aZPEYH/vZgOJbcKYHMHxplcTwDxW3oo4yXVK/VAB65L1mRaFL
r2Ob72y1rz4FllyZsPhFVjpNpfYTdw4NmyGQXkrq5JTropX3/GA0UBaAohU6Ri9w/y5HI06qhOp2
iiy9KCSHSAhDzLFeQ+t/tNSYh7g9zBxHdPyLFd0XlUyXhOS5lkWI2+VhcU/nHJ5dmY4+SpkvjDB+
iSeK+jBlA1Z1TalSbYqzb7oaUlXGemvbV0GIfjr7GQa1feyHbHqOGnQYoCub7dga2oNdYGHdTtz+
o4LUPWgdMoRxI7+gax5OaqTmKziPhZrv12emQQZGns1uoi7HDwExgQ/iL1f2kv5EjVrZGtX4g2Mo
PlhGlm3pQ+/29Hppm4iL06fMJNua54n4LCG5P7WyTwoypOB2e/rN58fFDmqy+nUD7BFmhZo8F2fe
T3KamoBoR41/9lXh3+Otih+mJGv3llfm94T5+ZZtrfqEqWe7u/3kBUPBpCGOQwS6FaUc2rWWCPRG
o7k8DCL/TNPZQ0YD+RdTiv4G9yrd0Zi05qw+H0nL3znLNg2OUQ50Y7HKdBicmtaxymzyPlsbdwNa
4zUoSHla70h4IDoPS23l4FiwKuafyFUF8DkgDwIIbR6CdzuIj4LGsnPbcrGB1B+DkEZdmglxKBJZ
/ocZ2KYziuxMSXs66F3frazYq72dp7OfqPwLKINT8vLpEa6bdFEV7F9+p2811OMBDVjbhILKr5CS
viR6gJ5/DeN7eMwb73MxuqhCgZXgQAalzlg8qgRMpyd6aLtSV7UTqqHaOPiZ0v/oUJ8eS6QIZm+Z
R6Uvf1j2NL54LdfXCodS2zf/6eS03BmaQVtKqP7ZDt50lErxTRW2iVgLyvSoxt0Obqu0T0T8Tyzs
8BGAFsWXLNa3ES4dNFx71b3eaucJeYODqqPZjKMqHKWVzPuwxtR7tKriflJkz1EnAz1C+1yScrnL
UwlCNnj672NOd1wj681dXvU+ZQBotpgl1ltFTNrOVJBJ3p7/H8xIuESyJbhowjNZUmlqUx80NCum
m+mVDdMjKR26KRF4kNY5TQb6pA6c8cpDP5iRJkVYKF3Y7/Fwgtr3MzKiJlFohWG7mpYbD3QFajvF
zKRjyl56l4Mw2fpTWewUSzefvLJvVxbEB1PSYqshhIJsBx1/sQobHfPlJomZJwEakBZq/TPa4Rcl
zfOVyHCJ0JnXHvo4AgTwffy5LOpWEDlRYga2Syt09kwXHzf+UJOpDJDGVgO938dmBQrVQnkcdyS9
DfSbK6C360CZl8A1CX4i/kyU6xaBypDWfU+ORHKTPBW7qjHzhxT11SGu0mHjmVo1Cya0B5XUFCmI
xqZUlgfHWi6Dx9uT7YPNlo8OroYDHMuaK3w/6DMqUYXpAq1PDoLQFDlUnj9CrvmMhGuNPvvB3LaY
2IjumWVo5RfBQjT2okNcYrlVSHWj0DIP0/JcfpA0OjyomqiPmKv9vP0TrwIUfpbgKsZhhgOLvoyj
ejriJ6H0llujTXLGMPteDWhZbz/k+j5GBwLHCNx/vinTanFeNmZnY8Pdh2fg4oiLJzL3TaxBHugN
47Nn0k+iUMs5+WnJeUYm5BAoqnSiJ7l5TMsWxZcEWX3lneZZdLn7coTqnJBivqxyU7xc1OjOMa3N
a0KLNqMpUBm7h6jrEZ/FXnJs9FE+BJo2Oh7NUbsytPpT3SuoD5pVbuUH810Fy8TiBpRJ7LYMmfNc
SVKfNvyzmc12PklAfjwvuifurt6f4BA7JxzM7EDLnn3UgzQ+ZR0UkTILmsPtMbkOa2jPJOjCKIp3
4aZ+OSTRgHkDPs7hmUR5iYaviZWvJVATetCSAGLDHPABJEePcCajmmsrB+KbB9XlJxFcSMUc8AmG
YUkqFENe+p3ddWfcj2kqKyiN9TnyM0vUJeWssD9iNtOdyxBxtRdP2aH07PKLpWTWOfLE8IC7QP2n
btjFUyxU/0tLLg+Kb1Kd6omzsMvq9DmsrRrXehqpWoM0XjcO1ZFe82mL2aByiLCogusu25B2q25H
HX7NVOl6SxEYUenQO0EqsiQWK0HJk2DMFTk905A47IoqUQ8WEsldXqJYrgfgpbc/6fX65mJNoIq1
OVZ04uqqWiUTGbyAT4r4fAM+pT5oyNlXTqjr6xjtQ6QUsJoDIs1yWiwmg37AZLI1qFHGaNEToZ+w
F1CJEaYBedqo7UpwDg7dt9JTqvf+AVHIT+xk5L+iOAmRdKTJPrPq0MVczlt5t+vTkxs6bcZs4tx+
rqIs/OOlJlWz+KyGvobHYw6Bv8q1FxnE+8pgX68f3FKIk4kTeBrk28v1g+wS7UeuZmeoIdlzX+XF
j3akOGGlBeyq2gohFDQtjBAgYbc/8wd7iID/yOnBwpmPzUUs2Vs6pvVqnZzpMFC/+DobBPxdyZEb
Y1RnwfIPXNW1LZFj/hMQvbHDX7La4jOnrMRK1xN8vqwBdKQ6hVGSPE/Id9F72esB2gkdcpMixVul
g4mNe9EOTGixqQFKrAz5W/BzuWfMNzHyfQi9yTvIi0NTV9MkytQ0O8MVGc4NPgSHOsXBvcEZGZqX
2b2UClWCLq1kR6vq/rGVIU+AFbiDQz0dZU/nYhNwOYZmIZ1gsRPYRNga60nof6otFRkaVOWDjiHK
LkoBkdljO6DwKqqXouzXTNevQwA2cUZOl0nMWdbyIu/nmJ4raR2c66FPvtaRWe1l4Vu7rqzANqiY
v0z0q6wFXPMYLcbQmOmJGsM4wwIWY5jmIE4CL4nOnJXxs5co5in3OvkQ6X9axg9q8xWg8Wi8jxBl
PUYZMuPbs/d6k9IxfCIxxfk3ixMXk7duVLmniJWcOR5ppRsLCkwBdLfbT7neCHiKzqokGWPJMJAv
Z+aYyuZklGZ8plmKIlQw0OIRFeaBJsLfY22zDlmLnOiKDO+Ur7kEQVaBYQ5UupJzQiWcRh6v3GmR
9hrRvOjc/lEfhFbGDE+YGQqzUYa1+FV2KBmSPsbpufd9c6+QGtjjM0ODbq/1OAogWWzr9g/JLOiN
b8bmuY2HkapQHzgVCmuHBrV+5QZ9/TWN2eKJ+5mCfhVDv8txxjBPqgRyuDPW9fYhJYUH0Upau6df
rxRI6xihI4vBEfEKJmkqnjIir07PnVWED53ZGdvCGrJ9TS/60RaISKVBrGE0rzY3ZLDULmyD1Lkg
v7nc4JlUyRRY41kytb+hsAb71pqEU4DJcmgvSVaOruvrGM/DpZbAmdYexVjWMWQod40c59O5xaDE
GSBXOGakzjCgMjv5k6/gMdDQIq8N7UPWTvgRU4m+uz3Drj4nJTN2c1bmmwXh8h3UOTa1EFaee1ON
dpkJASHOImNlcV4dnRQl1Pl30iOjwJRchJ6kgspMRoB07lS2ZolK6QO12B6ZkUB+YALn8vTaO6rh
8OX2z7v8pESauJIytjJyZvLICJkvZ2usCKyx4Pm8+rrxAMTjBZ5Uv0kDxQ1p0Lr9rMVh9ethloxv
EsppMlugUy4Ox1GMTaoUfvuaTnqVbMwGFLlkoGEx8MbcNrmN74vVGLsSyriDwbR48tM6c2JT0u/y
RvX2gmbRgxyhdX3T3ypBVx/iFDex1EIoJDACfyC684h6x2zHRYp+jWy0DqWOrqis62Hl5BCXJwc/
CKMDAKucVqRk+HOx+4QsQDrIptYdCyk9pbhSOz6T5ZOXlOizy1B1bAyQtppUkl/3SZngtVEfu5D6
CPxi00XjEjpYshROZtGHZBmcqHGaxa5sJtmhLfvqkbmNOc6gW05T9/EXiWjWsUq8QSfhVZvIDKV7
ChpQElGqlpmnnSkiA0GTRfSXhX8bDQxDif9aZsYnIRrv3vIrfzMFuuKEiVzsh7I3d/RUrlmPXC6b
XyOj6xQ0Z3Qyg7PYKmgOUcbSMlsXqUTgRDDDNkXPo27PqEXgPT+GkI+Zy+VapqqjLY5ulaZNG+2z
7I6dpfL7Z2DMkAkYmXkHnw2lTgoVbF9Wkn70QtqYmRnhQRqScKNyGXmo0yrdV63R7EbNLFbe7noM
BDljogpmryADsFhblidVY2r0vJwN/xLNprKl+mWvHYFXS5gxoAiN1R+1IA7fxVBnUVArUGVkF6Oi
djeyme1E12Iul4jkiaOa36p4AXBu+Brw7rryT1mlO2mSMHFNdJm2fL2l8b6wwDy2evxIzWHN5vwy
gzh/JnJpc75Bx0kPI9HFOhH4t8qhJSnQvnT86NkhtniXqYyJ3m31NhuOXqkHh1byf1oIflfOkcvI
59fTCa2oklEKnwtRl9tOgdmGlBu+6iYW2IDWxHkk9ElYpsHUrHyM628xN5fM9G0SpQp3oMtHeQ3y
MgghmsvNIt2LFotLgtpsqyH0+YSkZ1qZYgs7jLffNhuAc8vlT7I5iwdqlIAHzn2NfD3whTEV2h3y
3OIJyTzOeqQU6ClLUROalnYnSdg2qFXq7ac2jp/juBpWItmPfj4JBhpXaMxBYLbY4APoQSGDo7lh
X9C6V0j6ZuA2hKwOHlPWmmsmNx98WWY8uXAgWvxjzyvw3W0Lm9cKSSrMUTZ4754okTmEReWjMOV0
baQvj+hfI01Nn9wkpSdiu8Uy073WSjtUzG5b5+bTRJZ41/XSi9H7dFOL3nwM5EI+0zhv7rUkUY5Y
jSBxtsRI1qb6Cg+KsuEP7VDnVudIupJug0FZO5A+fEfWmKJgbwo4arHOjCQNiokWHbfvVPFZaBka
L5xMnbFo/b1F4XefRjmgym6Knm/vxNd7HaQUGwoLiBOdos7iS0jcn3yBNzx7naru+1jt95U1VXe/
/RSyGTJRoQLNjUzx5ffWzUnEUygJF3MqDEUssql1QF/n7z8FbRfKjRkLQ7Xt8inmEER24Ce6W5O4
dESefa1Et5YU/mDqCqJ3i6QMqTBSYpcPUaQqR8M76q5iBMYdXR/+EQY0qOAok1/+g98jUNwYChsT
zNzLR40xIiENzJzbZAE8w4y6ZaZBO7z9lA/mHglcvguzj8rlsmzBRSww2moQbkigc5jo5T2keUSD
99jH92NeDA+5TNlaq2x55Xspb/vKf9/g39amMfNuuBPxSa5ugVFOF0sHEcdV2gG8i+yBAQe40Pjf
k4RZvwk4VLQtrsPRPT5H0WtFy+pn0ljlCRaF9RdxcfmpSAykm4FfYT/bKd53id7QF1/Ti6cGtV+9
geGxb4RMgT0qzRDCaxJNP4DkRjrabDn+PhFzKo4xhqkFzdUgS0DptoDOrvp0ZnQRhwCUlQLml1V9
hxlEPlIKwZ5lnaU7QIMyGvp0Lqdj6xUBze0Qlzd21eh/eaFn/rDBA6BGnLQAlb7ejHiPBqG6pasB
rXaitwW0YrM2ynt6oxQwnVYlfxdaZ/6URFPozjAN/TEEQdFsYwWI/84P4vrLKJqQtpO2EBT0cu8Z
RvunII8x+my0MZPvqkaYf9nUiwGLFfhFEDD24SGafPLHkVJDNo29PLq39bhHxG7Dxt/C5mse4tKj
jQDSC/0og5yZ38aeablpK9XaB0AbUAKNGrGyB75tcoC3afWuzLXksSQSOxRVTwhT1uh2aVTUqzOk
fDJSJeXwYN+XPcepPkArmlKkQg21Mv8ug3gBEUYbtZ/YoJP5Iqxj860z47Gknhfuk6LNMKRKEYZv
QAhEGmmtHCCMPgUy8E+59b50DH+yMeKsc/1OMv6x20Q6hlqUP833lDt2VSW9g+6J/NZLkZZqaZHH
20HqVHlTG177CshuAFhGY8hrUU59fGiUpv0DmbR+jNRBp7NFq8yfNMtPD9pQl5Sc0ZYSm+WokjdT
k9EZaIVj8FgqJaibVtJLUNHCm+5ENxXUpkU2Pldpc8CkSahHkBIxAVTrYeiaDtX4R1dKKo0Aqa+c
El/Lhw3wXxAfauQjREpUr/ymMh+5LCuNTWe1omOxIFW0NKTIYv7pcaaudgp8hrnxbNLOVlHFnz06
s+DrQvZ7aHxZjncdDYLxrPiH+98U3lZWzOAPJU3Bvw9WZ+z9JovaLbnsmhvbNOX/3N5jLrMeb+uc
kx5dAKU0ea4iXO5k0tRJHTlNNHWcLa/wltC64cwseRtEuajqEHk5dOeH+9uPfbuYLvYXyu4k9imX
WWhPFidCYtbFEHi65xpWr38qQ6882xkIy02nV/+Ule4hCWkjx6eqtyv6dsZZCu/op6p4sfQQZq9V
oEgoufuxJK1TnGvhysm4HBkKi+ziJmVMYXD6Lu8abeWpWp7F8HT1LnyM/TpxrA6iocBaYWvHQvlM
OLKWff7ooQBS2Y9nCyNyfZefAx4biqw27Yh2zWgb4b+yzX11cuTAGe292WU/b3+HZXg5/0hyhBQs
54+gL3VHXaG244DZuOtN5aGyuNkPEBMQQSnVEV3QyoGmLm/3PG6+uM2FSZKgpBkvf14pMmPUOr1z
6dbs98KYGrhKhvwUwBA/RpwM2KfXqYPTIt0qaQRJhjse5tOaCrQ9KncNdWya3BLb4cXhNVF33EqQ
tZ0gjOpP8BLAWrXjuHIafvBRUDDM0ctbhW2pYRBJDblVD3s3Vkdj36XCelYClXYnKVOgt7aeE/Ta
mtDvgy+D76A2mxVTU0YVfTlUpF96ukWy3rXLqjyOliQdO+R+GySoPQ1mXfqbFw0+zSwoJOLk8qtg
fH35vA53uVqDhev6Pq0EkVpSEPX1Lej4kw+jZuVp89u/X/48zbJ1iyzUfItHn3D5tLSZgp401eDW
ldQ6QYDwHujj2g3jgzHk95BMInonC/iWbHp3mekAzkE3Kwc3a0oseIEqnZre+Mxx0NxzRV9bvB8+
7hdfgU+mLEtmhGuyCXJ0cCd6y7eITgZHRxF9N0rFTxJP+cpq+mAMSZIhriFKI/u3lDLmmAvj5ZuN
bg/jDAycyPc0wCmvv71DcDpAgGQglbmafvmlMoOmxyzVR1du9O960j4DGfnbH4e/zaHLnNvPWqgz
rVmgg85XYzuixGxfaX192MhDgYDETc2x3amQzMG9SVC5olocRrMIjj0R10ayupCeo9DbeJk27Ewo
oluYLoBaZT2A9dD+cfu9ljcLEm42uxWpRJMwHJnw5RjYeDdWGSYu7gxM3xdWpEFoka2jnHPk337U
VfphfhY+2bNwCh42wvrLZ1Gg08PQs1q3JQQHojBKX8vAix76At95rc7RLWgDclCbrqKZgnkaRF0c
vKlI7hoi8cN/8jrsC6TsKQpREL18nQQkjpyLoCMfIJV3k8rRi1qjf0xpV96ME7knSAzgt8Ak4vUx
YPTVAu5qlaw+hm3Wr+in1Os5z+joujbP+Dl4WIxO0eUpfgMS6WHE1vdyR7eFPhDK2mgSdoYK8E0E
KQntkbbGIg27xyH07ENp0XmNF5G8rYrKMacmPdiUc7eWFKtP9ZRYjl7o0mNbZ8lpStR0n6jk01AB
0r0aBDFovbxfUQvNL3q5AWrzxk5KYf49dE5cjmtrp/hRoQh11QQ8Xg778zEWXLEgD8sbK7BBX1BH
uBeRcG9/Ue2jyUyPxrxPcbaQD7x8stxpFSd03rlsHQVeaOP0FYUq4fFgyl+0LrJ3dSX0Pa2k46EG
hX4YU/tbGHnqSzsVxTnXI5Me6kzgbS+HB3LB0saO6UOregrfliZJNCbYzFxd1Lu2wirXKDtvC9Il
3Ux2kL9aSWuBBtZUyk+gkZSgau+VGV2qmQFePJBBtg107GdJpbW/rMdxJa67nkICdZZKdZ9CGCaX
C2VJHDRoZ/twdHVrjPaTlvdcPEN95ftejzJ4Au7HiOcR5nCFvhxlCJJyn4bG5AJ1abe0V+Ju0NnZ
Xdn00sqW8cEPUucaN7bv7JhUTS4fJRuoDSCsym6LqPNQTx19w1bq7W7Pm49+EGgHdVZusz3r8+H3
7iz1KdFyE48VF/UL3cb0QW2mwn62UqV1bj/p+hhFLI0U1zT4UJTRFms81syK+kdJ9r1TjnKMi66h
pC/FqJ8Mkn8rg3e9Dil0zwR0NJkk+K62djK7SgUw0I2N2MQQAywbVpPVJ1khv+c1kQyHSM7PiTyt
5Vg++Jlo8xBUo5WkzL4c0EmqWu7wgebavW9+pT/xuxLI8k8ptOnWN81+ZSf/4PsRlKA6thGDzHeu
y+9Xi8xq8NnUXDmVlZ1cheYhxMVvq0pG+3r7AzIj+MsudzdB2DW7KzMryJItPiFGyT7wA890A8u/
ryEgWE5YNf5Dk5OsojlEmF+HqKmxc4ol64siAizKM6MprS3Mmexkqx4C8xwfo20Lq6PZcAfSNfID
ViJv7SHPAu71cvSNdK3/Wpl0axxroVTKThPcX7eRXRTkxlMMUEraaeEJZUOgbfHI6A2yFFkfOUIi
rOAQFdoInK0VJ7OPzc9oITm75mb4mkqj2zQhmsXRz8n2EqqiT5eORW3mn803YxI1DHT6Vsruc9Hj
iURLKQO/UclL1TuDPv8/jFwBWmQOo/JHIMrPvT6AXoZxj5lrl0rJt0jEUXuw6DtoAG/oerKDpIOg
vgh5N3+opTvVljUIDTgdgp8yuQ63cvOiR+jyybmMnXoUHGFfWwL1n9Skped+SCeoF2bhvUJ9sm3u
7zKm3SXqrZNc5oRTQdB5hMJgPDZ6VSHQr1D62zNVo1A4cpJGbMrcLqgyhHpLKiUm5bqNjX54GQEY
61t9Cos5h+PH923SQK7C++EbCGXpB7sDCTh6wgr208QAbjqx76uFAUtKz+Ng2NhQSf9ELUQuZs57
Yn84TtK3DD3o1wo7Bjrc4C9lm4STE31QNdWvpG97ZPAIqb7I8uDfN5KfHKrRb77UsjX9qZhSjxtd
gA8GgyQqkm6in4wD/CRAXgnqlMEx6i4QrzgZld4T3dzdjEQKgydUF+HvNfHM0Suz3kZYgSMpYdyy
nqGQey5op4EYGdbbxjQKEKGxtW8CTdqPrLMNhStlZ8rRytK+PgDgDFAlsABxctdZLu0y1PNkCCTb
xcuzOo5gvIgRVxslrveruQGWxOtcEUXntljTxcxC6fJGcgnPmhN2tfVB7XOcZ/UycFJdrEXC1xsW
zyP+pedzvsCJxYHT515ghlYnuYWFiBn8Bh3ZtfZY03G4X9uvrrYrHkW5i+4nez4KFo9SsK+ohsqU
3LA2g/vAVsBwkNGE/NVQ2gFMu/Mj2/8cNWHz1IAD+McvfAgAOtzZyCiktR61OTa43D3n1zEh23M4
zL2Il1s1lb6WMEGV3Goy4DYGZfhcV954okHA3JQaXBCWPnwHbEBPlVGQ5GR2b5spXMsJfDSxUIFy
CnPLpG6zCGKwb4hDX/X9cy9J8Q7sA4lKPHFXcgEffGjOYC49yJFoi1j2hJGlrsLebAxXDQKafTQA
+vWoqgejaIbj7S/9wQ8yQBziMzS3YVx1/3m6MWKu29puhFHonepn8a4IUKDffspCZTVvBIg0Zg0B
+jmqm3M3+/tYKbX72Opi2nuEGngbuQ3r+wGw854teHRUm8KFkQWqM/k9tmvAp3dGMEor5cOFgPft
JdDS6DDCiXapiy1ublGJwbaGn8nZC3DDhC2TeQ/ccsZ0n4Yi9xEvzMckHlsSVZG2eIXtYYI6hb30
CrOMfpHbgzLHF4tJjeqLHhRa9tW50epyTMq4lIH05nQ4mtWkbmm28su9OhV6vgskD3uYImkb+YRP
K4DR3300RTrOcuzo5u70ZZ+8r1qANNg3XRws2l1IzWqLbt3e1jG49Vr7e8iF5Nx+5JwVufy1oAfs
GRhAOwVHweJ6F0mtDK+VtDpWc9rfCcLguc2hLt0ADD0KBq/sNEoIdpNvDT1U422eIRVbiW2vZzu9
zCgZ0cEiZ0Q+eTnkRt7aYYjIy41kIPiiieqTkGhFuP1TP0jaXD5mkSGaDIQnUcpjSrugUmUACDNn
5xezVJVnE6DOUzxY1WuaoIpVu2bacWMxN0kcBo9FZdAF2I7lExgOa+UKtlCyziuAhcjRSNEZ33k6
wC5/f1t7yoRPoeRitJPv+c+ST0Km+pIGQfGAzbHtxPQn7fAVrYBvwpEhJhz+lNRyoDE5inaK3/sr
l8+PBou097zPofmceSeX71SVEKX8bpj7XbT+ENOf4nhznCsBiNjWY0fJJVO6Q2P1f6Mntp8KASiT
OJE9fxDaVlh1smlsq//tjZH721sViDPXZvO6fK3c81WDChNloE7rN6RL011BX97KqnjL7y+WBTfH
OVjhYoDIZLEJBHTwG0NY0FQgpdFXqZykf9RQxVU7LJUEZHqgRNuAUvLOb7UJGDzeIwdNjlp/UwRa
ZG9UUdvPNuXeFwm1iLmD3wrCOxrk0Gm8wVzJNn30ulAHGBiaXchW64t9XAk808hiKzprY2zhmEp5
Thpj/5HdHazChEBGM6X6cx0A3NJHAoZg7NKTkPF3iQ1Rw7SXi4Ns0NCstxX06AlCzgYqebWy0D+a
VTZhEuELGUMDQejl58NnKuwCdbDcYsRVESS9QT5ULR8F/fU//MHrfgZDJb7lftLsaqUhdsc8DRUo
rY8zOIPOXR1ngA35ojXh+nXUyIaLkIqyFeku86oDa4qwkoORQuslCNIunb4hpNEAp0veFvO6YGUe
Xwli0csoBHJv2VpD8PUuRyKUIG7Z7eS5hWyld7Fa+VR8635LZ4XhlG2TbqM89TZVME7YWOvpoU3A
ZaIdALHOsjhoJva8g1JJG7mjbbDOguCUkpH4XLagHBOimNeutJqDbgOxlj2Zv9m3IpyTW2mLXV7i
3t5cr7dwymWahcIL6TsV2sXeWuC5ggNLEJ9jBBTH3gysk5Ln328/ZB6Ty1U5i72IN02U6EQuizET
wlMGqZfjczDglRDMAHJyn+2uUqxxLdS+PhhnXyiD/CN1R4oy8w9+l0ZSoxA0mO/F50IJ4GG1srqT
oqx6gEjXODLr4ygRVz3kRVXtQP7KJxPTVNKKrbIJ2MIcf0qNJ3ovFRidxgxuinyn1mzvgN289MWX
AYfdHpy3e8ZidMj5I1GzEd8i01+sLdK3CQzqKToTOhqInr0w+SMdhlLFhajr41lyUj6hryjOestx
vJHtOLnrqho/gECMLe0+otgXQw6d1hu9rzrmGsEmw2j7M3vJQBZUn2K3Czz7pU+L+JM0sBdt8AlH
1JapRfCZTguZXv64lFDYtpr3ENkexsYKyDOffqs6/E6OMw0QYIZMk4bEu8IYGzs7DYetyV9xsvDN
a7hyd+mXSlhlslGaUcF8sBmw0LNrlUYqFrAioXroGlyckxaapI8rcpg0OH/cHs8PNgRU8eyoVP24
UpiLCVDrupRwNEZnPVOCPQYm1a4gM/Wjj/PA4dmR8/vPQx0PI4rsyywtv5xwkqdSExNSRCuQAaGw
LEJcHAQFFFHZjjoOw8pl/IPgn7ImyXWmi8IOtFSw54NkToUSNaA8apXkzWjZ56A1x69d32FrY1L0
/0SHP53AaZJIyH7kEJhPlyWetBL3KteLzSbBDeWE0j5VBnuxsPkbgXiWUncmuYIpAm5uX3Ort/dF
X5wM2okwcO71Z/oHsPKw/L/KAP02FNhiL7dVdTcpOsb0I0vNHpSeuDmvD6RGIyfqpz+5+aQrOKGr
bQiRI0cEigTuZ4o+07zebw0W4vIhiRqgCCkRJGzgPJ4wxPl3VPxbln//28z8EAC8m/VXdr3PedW0
KO/ec9Xe/pd/g9Vw2KVGTCl8Xm/zDYyJ8ov9L2nKv7iLwUawSX4j4uXa9m+8mlCx82WP5v5PxZOS
JBvfv+lqmvwvxNj0vVHdgDuD5PJ3yP+Xs3QOB3k7Ctkqqwa967Lhss/p9BUyyhq/jtH8RlP4AvEf
c9nOD08p/qHAYjmj6E+Pw09yawRf3o3V86+t/D02ZaFK4QW4ltLnSR5eRuvPde1y4vWFj7EvvTVb
3lR6Bb44e32qsKkFNI6uwoSsyEel2wgYYY96yoa8oSPNdiars8DfIgK/H3SjcCkcfPOQ9RWbctD6
r6ofddNBKhK921eZ6WQDKbPbr77YbOZXp6VzjqeJe3ROvcWaKY0R9yQ1B+5ljENK7i9UjD3EUBrV
IK+Yf4yl2iaYg9M7C7WX8u1drtGEfj8OKsTjlZe5vOK/vQwJaVh0qHs4MZekm3Ica2rDGpDgeACF
ZXctIk+OwFjeD/QR/oisRt8TvkXWDmTwlO+zuuu8Y2WnjXwYKNcGJ+LQDk6sBJp3BiBFiZP0fmkf
RFiTRKGrE2Pj228932z++3jnpQ2wPJSTaaLgkDOXAnsptuukVAcwfZxMKRbkrWJgNZqAKUaNKHDI
zXw12ir+7O0To0hfk3Esgvf5DTS0XlwF58zjLH24nH4ox/G1ayIiST2guTnoJuQM6QAhO4Ylhpse
CfkoOMnA9aVn/KJsQL8donwfMWdueJ+xketrpyGxYDiagjnEBthC2Li3x+mj12S6EViDvCWHssxK
WnZohDKdWVtWUozeubbaL3KVx/uipa1wi+C3UbaV2ubqMYIXxOUeOnd0GPyi8DaqPMF7rqdK0QDv
EUDPjna9en/7Hd+aky4/5tzqDPmCvDEdbUvNHtNcpfKqQtbPdb96SkqtqLZRQB/cBgy1Me30Ysz3
aQe81THH1KK0aIH7wihTNY9ZW3A983vaoSeShD/qAKtPUeC+dF/qyY+ojCT8OajhfEYGSqkK8gUs
4ayUJJgyUu/JzkhSSzitEaXdE+VwTz9UnHne69DW/avpwWYiGWjWlIda9K4rE/n/UndmzXEjWZb+
K2P9jjTsi9n0PACxMoKbuIjUC4yiKMCxw+FwLL++v1BWdadUU6WpxzFLk0wpkcFAAO7Xzz33fL84
R7iPKKqp35n2xqZBPsovlVWAc6FZxgBqVYZZDqmAuGVYxiZhRhMmVjCLKcEUyTS5xXZabPNzHmrn
LBn4SDe69UFv9ySu/W6gjJitX54wkjkvc2TcPLBf0cR+0Rb6SE1jCJM8dmVbBUerBbY1qWUuNtHU
9s3Xwq5lGgepINy4qtWxIWn3UmQ4abyo8C5qzJRGFAjCY9BVc4JvYkdYsHwmS2h6XJzoJWo851hB
fBGxV49Ep6m6C7aDlOg4qpliQfY89sfmVljuCKTBVs2VDPH9OvCntmEbmo8tzsqmSXGUB9VTla3+
DVi2C9UO0NzWSPFve/TzE7KYtosZJK3lqocucBjJqJbvGv5VPII7mk25lBubcO3TZMghJcMdXoQt
c8KGA1mfZMh8UGiY5q7p1Vom3C75t1Ia6xrrnp+XWzUIt4M55znHit67jpZq2C0rjkw7GMcrqtVP
K4XnPuNkdcDP3j1YfvYwUG9C+rLNQzUX67U7V8BBcW2Vu5qhrH03++Gb0VdWUmROfp3WwtrYMvW/
sJZfDbhBNhfv16XPDWCtsZsrxhuHWGcBgd+zomBjpi3T9QaCmPe59zPCrQPjYQUdf0n0b46VtWR7
S5kXYTmQG8gWYxLgIv/UtfYTZ5XyFpt0H1tCklht9Esia7k3RHNeMiN4IYLJ+CK1mwEGNYu+ic2C
JKQrb/In7yryy/FjHvv+W83J3ZuHbegM5R5/O/6QkO5eH6bAv3L1RdjRTNnafDiz3Q9bLMyEHMyo
u168IMXeG5YsvprS6tZkXhVBbN2UFt8HBZWtdx3vjgFv/7Oc0/Cjk2ujoIVNmiyq3LhxC1/su+Ga
usN26/HoB2tzyNt2ij2zOZneEB07y2405vi12yLHOpvVDBwSX2YAEbWfiXtaVtMxW2V6dFrSOfdT
0cobMrPD2Ap86eKL0XtfAyxyhtDfGEvX7G3t58/OkpLftjqnIksnaCaTe5WV+YWDVlfuftR5c1Q6
qw7r0kEGMDzd4pPX72AAATJUXiPf6LLKr/bk2NyggDh38MebBzBcxUbZFd3qicqmTNa2zd8iwt33
I2jSWChRwEXtFFPpAVK9QV4+K7jFvhPaBmgP0p6nuzCiGZ3gvAw5xsPJxejvjgVPUtkMu3L2A3nE
Tir28E6I/a/FS0Zc+kOoZLo19EKGOonyh4kx7S/ALqo7mEMTQ7ZM4FpLoemrEZMU46BJOPhigSsy
QkeWwC/BHl6IrqsNugC/uP0Ep2KKc0LyqYFmHlnMSOmRkKfyTPL5ep1JmLHMcpaJnYvryoPLxhBv
dGg83zzhHW8SMZvunpC1r5yzxycLX38JtoEEbSQjuSPEGyZU7VZXVTrdEeH/qkZX72YzlMdoCcFI
BFTJ29W2ptd2LcV9pFNYElNp3YeTm3/KBk0fX0/NhiSbBqRMEB2GKZcXVIkJhCco3QNV1R1/Egj1
TXEoAxzScaON4JgJJ3usgmD+yvxE8aKWKiULnCxaILpde7Noa6XPrvhlhlEb0ySU36y2hAQRABt5
VeWiD4sBZ46LtBBWPsuLmS31IfuS1PsEp/neqYr6djb85Wu0ZirpF/W1dr2PqO/RNjqifU4OEPiH
WvblzWgX+vssepPalzGOs+Fm0T4tDLLSwtU/2KvDx+eUUzhBjpiaJGWfe6qH9ZuELvuCkaP9VFv1
BP3dCa+EccHJrpeLMHMd32uOlcegrvOkNDmuEPBChCpudJVkHhgbdg932WeME20tDt0H8rzoCK9a
TP126FXzbJehc1t6+Rp7QT2fnXbAg2Dm5ZWddm+WSvV9oxhW9Rg82A9dGex8zyhv5OwzNjLJJWGc
ZSDAuEvPRJjZxyUslmeUU0VC4VDeEuEI+ol/nW21I+KyBnRErvqyDdKq2mfEuSVUYNNnUTbqhlw5
7e39rJXeLq0Gf90tpYCfM3OUEXJSMq69LPswRadghpms++BJb/yBg8Tkq2hrUEPxewQUqfrAz6Ov
65BIMVH7EtKXZtCR0Zpk8Asml/rluWtUs/FIkY/bYfZfUImjnZvyPMeMDUG2StOpTQazcIy4JPCU
g5W+z6RdXns6zz9Zky2PBRAPCNf0aH5YSy9ZNow/9xzMzimUsjNKdgAtN7dFzEvb+0rU4xanKmGS
CB7vMtAfImrtYypsZuv9cJljnygsdnVWtDi1JrmJGlEchoWKWvbMVpWDkrtZhvZjhyK+xs3ofjNQ
8sBH1mPOWWvUt4DQd4tgwMvoxqehbqy9p03/sWs9e6fmbjyuZWt/CaJ6N+B54bKo1frwuojbf7Gb
u9TN5J4idH6dx2696VJrvBFehowLS/Xoo4Kscd+VJn6VjgQesS63OA/7g1ZQCxvamDErgHMStc6e
9Nx91msUXRmYyrt4Cpb23KWuOWI8wThGWMJJ4Nhk6kjMe1lMzZXbOPqAokZoUVq10Htt++PibnwA
hFTt3MvaEmrUjbCfw0cS7vyMoP7K30+zbe3q0G0feLKr09pLNSRSwuuB5o6/lZmsuGfueEtUpvGs
yJW7ERC6X2enDg4ZMfiwLVMsPQtuXAuSDCex3tLho5m28rnPTOfFgKWZx4FTTB8WB9M7krBDsBT1
mG3dWRGPxtP8Zmv3gSGEIenYhOZARQ/YYeWXUVfZg8Zd+X1a2/Iji7r8Hr8yDBxl+IdwSDHepgOk
ybILtZ3AZJqPvq86Rvfybwpb1BEQpOQnhFUtRNQRnZWX1+rymZF8SwqobtirStGJQ8HcSlwy6hBj
ZukfWtEOnCxcqgtQxs4eFjaEDz3j/WHyL7u3bUkAeu2V4hsuc/uEfRQJs2sM770zxfqQOlpB3UaE
fZ50Z9znHQX+xlhrmvBdtHgv64S/qV7q8kE7Xk+emlg8rkr4LbdRhjdEgbECuPlAC6cxlztyHAeO
2nXnXC3AuW8NUfLeGQids4QHq9pEEU/9bpyX/Fzrsv00GiXOu8hcvo2tB0t4rhdp7zzRB692NkEb
Mq2WXyn/wifXSgMg005U0CwWvKTjYdbaRQbK81U+FUX47MG22KHVRuyYiH887RM98IhFW9butONg
i5Us7Rf+QuKHiu616BbgWavy8dGTi8d2nvb4sw6pXy133B1ldo4EWPFd0ZPcsplMIKM7W/gsOPTQ
28M4qOjJysf6m+2o7qA57H3Pep9idZxqdT2TF3NXr3DvQz2OkNsLYA6sO9GYJjkAJ7jxTXOdB5i6
ktyKvsHLDnVcOJqSJwv6V3ZeGMjogwdTYLeBGyJcvR9NF0yPOSj2DZuGzz41BBRh5XQ5SrjVG4ks
RhfaDPXNhp2nfa37LJiZ3WzSJ1+Gw7jDKrZiSrNxcW/0ynxdHBh+b++ySFff1OSET1U/GDfzJPnG
Y9v7gD+K1nhL2bbIdQrTtmQyOsgey9lN38yVIYV4cYx6L0GFtEkV9uHTJMqJfBHwfa9wocuBMUbn
QruKlkhuBGW5TEyRB29k4sK9qR6pCP0vvjBwJ9aBMuFmtEN5Y4w5RujFgG0XN7OdhzufuZFPM8U2
NQn+hjo2jdxsNhNJICYzpHZ+rlpt3OjWy5ltZLuukmUS03QFrzZ8snpn9vZrGXnWyRjHzkjKsYyK
LwCl8jOPcgNZzzRGtac8GNc9MaStvUWwYJRZ5VJWp4lAB+A20xRC+oB3+SxU2dlxW5sasnhGNsEl
cj50qN17j1AU08NN4jadDwaQukWcHJyGz2RbwcQzZj7RLXN7hL4GfUhx3Ex1Lhn0UyT2z2YV3Lud
JW7gEFZbn1zUaVNVJl3fDhw6vsm+uTbGOXzNYcTMG8IDnG3jN/4nIgGvMkal73ozta86uzDe7JzM
sxiOGResqIrBgEbrG3GbT/leZ+X84KWSraH2LYAm0o0+wzPz4rD1L6ky8yJP45g5bzOL901bdfp7
hBbp8hgZLbQdV7Hk5dIFkVnXnDkZwp1gAfpqJNU8B1Mar+G4eDt+dMffza4mo84YjMbAa+RBb/qN
5nHpP/1V82CM8tIjxGhCmwol95cGB1wePejUGuKg7yIDGAKnH5FJxdIZdfuohuMJuMeIHLbYwn/T
REuZiZoqCZlO40BJAvg46rZNV4Ok5tDLIDtZq6e2k2fnbGhCja+jPVd+YpRTfTKXjGgblWtsndgO
Wzf2DRtIizb76mqqKtfYs7RECye1scpiMwffGfdK9emlXiApWtQV48T/+iL8gziFxRhpG/kOaxHN
31+dan0jgtbkDA0+rMjeyY/BBqzTof1YpiC750eZEhOn932WM/V12dAvHfrVUonySuu68hfwNZVw
uWuFO//ORvDz1COaHgI5flbU9JAmIu3PnwU+sw8nBZVOspn0xVOWQiOPJUaUgjuwr/V5ooO8r9wf
LoYV1vs+qHo9JIZ7QXj96wv1c/ftIi8y1EqiBCOmFqr3r82prLPtvNC65pDF8AcT8Kc6Gudt5jvw
somS+c3N+XNL58+XI1MC1dChf0B+y8/vnPiKYRLCrBm+cd+UMXfPyh8IYlV+9Pav39j/9ZXAFNM6
wgfLsfTnVyJSzCjabKnRTaILLS0yr/o6Z5Qk0u7xx0v9Ww2kx7bmv/99+Zr3tiPcERrCD/jx//zp
n0Kof/qi4f/8+CYEvF+6Oj/9YQvTSy3344dcPn0MuKn/Tle+/Mv/17/8Xx8/vsvj0n3853+8tyP5
LXw3rO7NX5tFKIZ/udz/0F96HGVZf+BaVm//+GV/9ph8/49Lg+mSeEb0GbMv/91i8qD00Fhh4OiS
W+jhMvpriwnXge8HziX2C8MkP8XfW0zeH/S5Lx46XLk/gEB/f/d/6+hw4f5pMP7Pdz3fnXE6FsaL
E4zfUCR+vjl0mjkQ4Uv6vZ0cdpMLzIkCxGKnnLz91Ofjbxy8F6X1f5bkP18vxKxBv43YHudXNxVW
KlIQawLG6rInL8yg87IJcT3Yv1v2fl5Z/vZCzG7jFGaeK/g16Nku+rBFuwbvQ7ZdfSh6CpB974rg
RmUigJTdGhHsyiCLONyVfkqQQRk5XbKKlHPYX26Jv130v7bRfn4C+Vlcslf43C/NxIvp7pd9yHUF
eVWezwibuZaHkJjnR78ImxMoj9/m518+sJ8uMGsXHyS6JMNVNMx/+UDxao/9SGN9O86zwZGhN++U
JxRqWFR/tpTMAZ+tghEyPbz/63f5i6nwx9sMuWMvYTZY2Qht/PleKlAUPMvXTKAH1nSuAje/VxYD
Q/7URi4ytXkRmxmAudKpHm5zrjMJfGnxOMxYPjZm56enomvrp9/8WJf17dcrgvGLKgBfHcGHv4j/
VtcU2iDoYeu1fUcwUU4/w1nCJFzsOgGjZiazM0c7R2aAKLtx3qvVaE5O1/ubxU2b392Z//DE/Wip
YrwkUoix4V/3GQaGs8lTfEDtuiwqLsrenxJRSFy3Uz1NxzbL1uo3N+A/PHWX1+RZx2XMA4/d7OdP
RtX0X20KHSq4Xp0rIjtoNVW/a7P8w63nhw5tYpY6k+RO7sGfX6WO2iFEefK2Qd5J52a0NOVgZ5bk
fMvcqN9noy6jo6Yq7g5tieX3Nz0uvCS/fNQsKhGtcm4/xpPIbfrlfRZG1iPfWwOmIpouiPAl/fWY
0WUTHmg5jG+aVOMv82p7Xzj4iyeXYyfkaiaLeo7mXfvWcF79qDKEq7jKa6/Zcj4e1x3CqhVtUjqt
HAwv3SbkVyO3bxvbr26noifhNWNG9bHKKPafFmIl7+1pcdG43cz+zl4/q1sDFcFkjke62VMh57kr
YqxSZr8NG0riJ5OcZA91hgh16CIE5kj663ZYbgIKnhaJz7I7miuoQCT91Io503I0Yt9bL+mCyld3
RSkEl3ihzdbjTcg51Zn4aFsbD+YIMr4P6sPQ4/S57d2qe3baQJxJd+HziWeqr+hrjYcLyCEEFiei
AdMZQXMHsZJDWmuWKAED9khzg6CPPI94YLnfU5M3/aCl9tRhJeh3uMt7a/1eg/RtN8DB83ec7bOx
c3LPNbdDWIVWHHIEo4Xi1ExI8VS6VjItyv6CS2wZYtCJK/0KNWC4XEdYYywk6bqTU6deoapEilWj
zlEZZkbcppXU2U3rcniMezrZ2QYnQmTH1MFGePLFYDaI+P1Fue1ZDOO6d0R0MoUj1cnOogLApREt
clesdKCS1YBCuhlyp6/3fqpd5tk829jVNTEg1yqY3Gu7HpCLAdSbGcJh4I0wMLvqUMHygYy5YteK
u0HhYHMwWjJUjYKYHpeWrAPOcb7+LvF0mp8GlkX/yqy9dg72sq/yZxmU0nmFEzf3vGt/yu9yghJJ
0K5k7X0arLQgoYlBBfPrGsnIqIBHtc3D0glQqV4wWNF1G9gRQ4t8PDPJKNwZ0+eRqzfvCW+q9N40
pyHMCYhnbeCkJ/qoOa1T5gxWvAYsQsN2oUHZbatBaZdVslY03GeOCBwTlSYqqggUjl1vuiQFlW76
DihWlFdlNffZhpQcZv2oPV0zVkZUeJt50GRfYifpeOPrQkOFqMSi2La0TfL96lUM78uhstLTgDAX
XZhZNTKeW4hHKxjd63pZON+OxBCWm95zMnqKIvJ3FSDPYp8iCVqw3CtQvWbrIxCLaC6rjaWq/qb1
iExKcKyMR5ZSzmyk+PV0F/rKVRsnXKs34Qz+sgfGJZlvBhhv3tIDaQF5W4V9Qo0OeUJNtXwU/AJa
3rGmmBLBsl+4XX11XvKmsU6qMdZ2U44XGXmdaC7vWTAG/UU4jc0NroMp+zqD2R0Sr5hT77BatJD3
GojyK17CstpSBc3GPpqh427duvNN8pa6YYqzrJ1N+geTOe/h8U7zZR2bzlNZaLpdmUOio1lPyyWA
KJvtgywrf8dsZCFpO2LT2UC27nx6VE3vgqcPoktgXYFNUY2eYW2rlCubMHdn74O6gijh49FhagqS
8hybXpu1cSXM8GXNhLipcCswbtkJc2IlDLHhMbGdtrQwe+tbRUTxcQLuSzwZaT/nds3ll7yAX7Wv
1rCHFeUo47vRag7MIMSW6aZnSgwEoyGz6SbLLCSACXXrXJXUBy8eEpd5WPs0zTeizjy/SKDoemUY
X/LNgI47g65i2+vLh8bPjLeh9sNb0Qg9J8ZqaZTQtiU7fhIoSBvZuuI55JQ+bFNCBFnI0rJrHypX
0xVjKUyr07KS6BcryyqWc1BUqr6Kpql9XCtPemc6NZ0LBN3Q6aaBhCqYOe0qhNS066rdMK98NiFY
xPFM1mQ47w0/EPTNSoe6Z2C683OjK3vZIGBqTh7ZFOwrBLEPluXIQPNHId91ue18IyYpdJgQNP1h
B3PXWmP0Z/1C8d1LvKnEKZL1U1rqJBrgNAc5r9I4rG4zOMc1qPP2qsvJw6DPxzRBHwdrTtzdZHgw
94RoZJfYo23YnOTx5yaR2zr52ekM9ZGZVtN9Wh01BYmRlcG9BOFBi0E5Yjz7Q+9fdyGhKTGRUjnq
KL88hIwf2fva603FnGpTfDe8rlJJOmT9bRR0pMoRJCHDa1O4wWrsbL+nlxwjoanuNMtVDAi55L9P
cCPLGGSkN8SDXpx3+JREdo5kHhDRxuqHLEP/bb4kLQYHPXWElixYcEVc+A1vsUwLcKKrCWBONa19
bqk3IrauVpibos2H5TYIus48AQf3xGdQu7I99y7DxDf0HvNynwFHBsQcVXplSL/Nhsa+BWcJhcbt
WCfNnSGsujy4ypmiaMOoBRa12HBy2yZvyZXBkNC4s2GlRFkRhBuvV6P1wk4BzZe2UuCfWim7tY4r
s1IghieRjy+OZ3uXSW7toCN2sx3uy5JgN+DguCvqqVfL+xIwfnaLV6FaYtURJx+7Qd9OBdPHjVlD
Ze7EeNsVsAqQcFX+WXbse8iOhPEdRUCEWoJ4OD1IuWbLk8o9Ujg1vS3jDoT0cBdohqXjqbcccQVJ
zLs2EGZBu6PeGnGf1yJ7iAwj+040Sd2fZetDtrdn5tF3q+6q4qqE6je8p/aERhUwSTu8yG5ocIRF
bjPd+b073KUBQaCvoyXSz8I1quJQ9TM+ntRoRi/Jex8UqZPzyH9uMwDaX2gqZWIXrtZKaSj8T8qa
uc4zCmqwI9EgI2OtbMJb/EKhnWAbyFi+OlAaJJopGymK/IuXvEsDOgnWwJqSpvgKE6/PSuLmqIns
mCkQ/MLFatpT3OqoH5Ml6KJ3VxT6aS51428HIwrvePLtr0wc5ydmbQaggrO/fLM7vd4z4QSLxkgd
+VD0eQFFVaz9DVl7QXfKUGqrD1e32ScV+YDRFVJed57GSwPK1GxIsb3mxtfFzqn5xjKAfcSMfmm9
Tg2Ax60vSBB/GLzcvC78cF4SZbhDe7KkjSxJEEBtbGBt0mKoHKjOdEDz+l4wb0HajwfqzdX58Kxh
FflbVYX42QKn9Oy4dyOvj6vQlP3RW9jbt3oJvBYVNjLnWNIsNBKjl3TkvSjNiefKzA7VOSBiYKNZ
6qYNFYvTxHZAI4hEPYz8h7JwUdMzlAgdmzYhNqz1Tv5c4WEYNtUspkdjdCTdhCIvv1thZoFfXer2
26TD9aUYfVosHlsemGjiU32eF+I+WOMK88nHC/PWtotjx52yrReEybxJiDjJv3JU69R1hgDo0/6t
p0DeR7Rvu71u0rLY+D0Y28/cD0P4rXSl172aJjbOI7UjeT9bmerL3GgxY0vc1INbeEefEf6LXQV3
2HIQlZe3b5RG7Q3Ib4d/o8n1okhnrv5B56VPR38sQ7RPD5XM3lh1k6Z7vKypy4JW2Z40koo6O2KP
bDLzw7O7sNpldZByqVVl2vTX1/Kcj3r6YmB4AD8zjeMTfqWpvokoV78awpbjrq+dstxB/65N7HFL
iQEunZ1NNDjgQp3FBbnkUb+2Wx8JI98GEFf7uF7UeFtgrLdjP61HVlV/8nv+OY6uuDPcuYw5dqUf
pldk1aach+i8cAGj2OxnerHSC6QTm02KFdYri3Iv3Lpk+SVO8UUT8kLGu3SdL5kcjFc2G1dhyoUD
ijWEYwhZZ0J/CdzikqzEfA99rEFES2LBV63iOpvZTcBG5nhnqkCqXeAvA2lTbRGMcR8687esN2oz
ydqi8HZRaNgYDtyq2C80IDCzO4uWiZdW7MqlOeCqXxDfs01n9sG7yX2C4NvxlO9FTxBbbEfVzAaV
raCNbXazbx6U87ObBiQDNdJzpthp15G6kh5QxxzcENwHYi27wxKBqqc/bSkCFTtB/EC00AdNHSEx
ONfcTe1ErChREq31odrGJb6zMcc2aQm8Lw62kivNFv/iwVI4G19R+xz3kPIc3+QqD757dsE7sPpu
EUlBA+5u9DrT3oal4P5Y3c4/jyFpGbs1z4r8uDR6+W4NRBLEgyNmXhY3r9jTSrU/qyiYJ4YxDFgM
pqeHihGDcggP5GHW1pUXOSMH+MmaALyrHONgrQgb36jSxZuzbc0BDAjzOqXearcnDHJWq24Sd8oX
1jqzJz4TlzKZQwLjLetKYORIIO68x9BmiJ1NT8vYCs7EZpxZZf4ZFYREd2P2OL9WbcbN1EuhXYIH
huzNKSyOl+Nql8FeNaN+1UVpOkkz6fVrMxeaZqnfX/DHCy2uuB/sNcSitObOflF4ZjeObMbhYNPa
rr7Vnp817ybJ6dXR96TpHfLezY1DXvh2uq0yCusdhsbcvWVpohXp8T/8jVLQEf9sBvxbQvY/Val/
Urb/f5uXuEzc/3MEfbJ+vOeCBsOf2vgPZj1f8KeQbYV/gKuzUReRrVj/LtnO08eg/vM/LPsPIm0w
t8NaJw8P2/Z/C9me9QeB04Ri0Or5oVejGv1NyHbDP8joR5kDheQxD+Q5/86sxMWb/rP8w09ErMAl
rQIzNvzPX+OelqwMDdrzHAFlGz60TXFLvR4diFp8KhpjOPYIPfFS4K+QPJKJHIO3vnTa2FjkZ9mY
fQJgtzyiChQbGX4lQPoep902m2uO3IFIIKlkMXJDE+uuddCu3esVu8INp8xTUBNdIDlu2AZWNm9o
j+sws107HYa5+VSBXexyy8PPuC08Um6i9lpm7bXRFHGRt9cMe33xa/O9nVIqUPmdCuU6GJwrsws+
5TbUZXebV8959NHOJx09swQdvPQqm66aQpyt8Knsif8oTOwvbgWJeqGrtI8usciO9x51Xxk6SHR2
bRI4jONo3daivlPRvDHtcgu3Oxb9c6WbI1NG23DcOSnJRN6QBO6SFOvDWl3bpJGpMsXXaUCRM59W
fz1O0XoTMh839/XBiB7pV8e+7d0W8nVt8JBW9OAXgrBqHWf5VTa314ubSPyigf8Vl+IyPmd1t+cy
TliaInE9Oze2uuph1quwaePB+zAy41H1eOAWYgEsY3iU2RsNNfgSSVY9wFlIKrs4WP28WywbU1J6
R0t+6+X2hjzq69zt0KRoTdcICdftQEexnN8R3vY1cyuxBu27zFB/zek2J8Mzc0KkYY3leDeXb21X
OmxFdbIgBDaG2JC5IbLuntDtQ6QNGCu3ZAZ05BphygZKXtA9tTd5Bs/MuXL0nbSfC2w7o7dgpr2r
1BU0cGyLGow35WCVR/kxH9uzLi22VoNSNpWfMo6agXWXNt42D5xNJeVd5usHGZastx6Bcw7OBypT
tLylfp0vx3W22fusDfFqmgguIoybcN2ZCiUZ3yajbKhNHld3LcsXZ8YtaONDcFfru2V+uBb5LXar
r5fi2RxqGtNVMgQ1PqvPHRz4o+rKpECAMYtyivvFfhrSOWZGCX+tjROIcnw9RviPPNWchEukECLl
rb9cO/74vQjmmyGqNmzG7GHtPiUtyStf605u9DhthrA+CczmbnNa8gdJZmtvq83ovS1j9SSz6JAV
aVyN9cYz9d1QdB0TeOdBEd7kEHk+iKTJv+XWunOt6rOyxwfc8UcbsjznOuZi5Y0q6q0rvHsyOxKr
q4703Q+TM13j4n6PKu81Xyzug5doPQwGKX9qjaNaHt32WbXypKGst/CesOTQ0jlpezbZLS8GbPdu
8fUhLNP7VNff88zjY4HvwrZqWdzf4wZV+WZctXoLbPkeyfYq//FpqF2TcyoQuo1nw0UQyfurcCle
ifb4HEF5wJzsfB8i8wMahI6J9Ym2FXCUKBVbHBMn26i2o8w2RVbfRStx83N4P49Gv6s9nDtraeJ0
muaHoMheiUZfN1lfBrfGpbY21vCYt+6aLBm5v8wAw4zOq9s5iNqNpeXTwoMkZ1YFszqYUxs3zSsu
beF5LxdexyQOCDIDK8iDUO9WuqyxgiqBIS6eu/yrFfY3ebDE9qTpGI6kS5ZV0CbCQJ9kHGe9rUZv
/sRKOm2sYDlbDc+0zDE8hm21xgEetCrAuJYbZ8Hs5ZGFHaPx8jQ2WK5dW99hVHqBztfHunUfysBG
4RBiy5gZlNFK9rGZkiifU3v6i30Pt+m2wH96DKtp3PlZt2LoDfCrWIZPtcUzGYwkm02l+FLaw6m9
dMfa9DbULYGp5Tlske692vzMxMJdWRSnIvBuiOlMUvcEJWbddFp84Hf/tE6pG6NFfhCAXSRzybTW
sBT5IbqQvKcqLK6kW8+b2pvvNJLbq0OLnZT3PCyTxQMTPiyjirUkscKnuRQsPEYM+5/TaZU3ou+R
qHU2MFtXnQMv7Q+pWiayOhdss4rO5bWoaZOW0bgNhePHpmPoI96zNjY75ykgdulYpKYP4BNQvSG9
cRPIOWfFNq8Zrk5f1Ij5/OIDf5aqm3beknf33BjFdqAheiYmYT6hUXmbbHDbg18NLefArqfqMjh7
sLIi/dHB5PxbJoj81wFI8H6VfGicITFn7TMHC5VlvzMNMhI8gYeG5KvqBEPj4s9K+60cZbjN8q49
WkSyxnb7rVPZg0V6s9MbLTFgnwbROufUpfS3ZYeJlvXqjo2XZ0ZHfnMjHVfRS1D6K4leKl4rd7GO
C8I/kknEUcazm5tgCtcNEdr97eCs43bxHw1v7o4zkk38X9ydV5PbSLqm/9CiAx7IW8LQF1m+VDeI
klQF75Fwv/481JnZVc+c7Y653L2ZmA51iwQIZH75WixAVATEX8Zt14v1d7NSVT9xdcw2RnnIyVSC
j/S50wjPzBaLDTL8/QAWF9jAIyRY5N+GOVHDJLs1NIjktYgLLBTGKb4Jbs3FeUzzpTqbTpb/GNRK
4VQ2ZQfKc11UYZbrtdncwFGUy8ZshbuRaaFBsdd2yM1nGrD172WWgf/EGBVXal5Dpe6vlqmMgYUF
2jPB70hjLYewbG9/m8E4HrGXXapK/8DdNm8tin/AOJNd2bpPOBsuiDMnzyCK9yRV5gPnBdpOUJdB
o3iHSJSA8OW7njUgJPGcHl1rImS/d5cdAiBzJzVJ+Ep7XuYtLvsuXb/iAX8MKJrqEVjzulbVz9GO
73OQQawHCONALs5YFJ4NNMR9vJyTUrtfFSpqjIqWZ/mkE2OtoQRuo/XH7OTvWJxYMZptx20HkQI2
dre2KzfpHEbmaZ5tn9osRiXrkPbWVuSdl6ToDXFcE1ThTX1yWNHhbupObosIr8XSnmsrP4i5vMQC
m8d0aXtrV1VI1RqCgA0bewXwYcSo1ptaoOS8H6bW3HHvmR8eSeMQBwqVnG911I/HdVxj4uwTXoJE
HTXAQgXNZjllK7pEtffyshOqtyLC3JNBDbQX6zNu1nGGrakVYzNMZkX4Cieu0l/BHQPi8Zt2A5ht
7SgsQfmW1mlG3JMmDm1jOEcmZft7rjA3JiiSj2Nn53R4YQCtmzW5x+bKvpjoNSg0GYnIcyMVIX0h
Qr1EfjuOg0UIsq4BmrErVaJdj8T7KQ9agppKTqu1k0muncauzt4XAK2HugZhSJSVGalP1+gRRA/n
jnaranZRxIMDtfN4sXQn37eNpe4y+J7XzpzXjTkZdg7alY7eolTVrlGb5QlJq3buhCUPvTlYXyW8
CmqmabgXqvJhTYABm6LNhjt3wPE0xzXTTNmqyl1WJnko3Sp9wrSm7g0ufQPZ5dzXkhEFxMHCRgVj
PHMgDWoFpGCNdHojDAgPe5otj3Nweehw7+Se0xpLyPphGDujMXYo8+LDKNI3ve9nM4Qfs161Qk9v
nSuJ3zsyuwpcizEDQG9IFmr0r1njIo4dpdibSrXyo0pQqy5iSFmIP0E7qRyrfFo2KwDSq0FL7Vtp
9MXBMCZcHWW5Mig2i/OxjszDCkqP2+LUy+3klPI8V0r21onC3c+aNcdsnqVgvkRG+XMtGnOHqNL0
FCxbgAwqCyLpeo4CI6bX7kOKt82akXHHyBQ62w3bTvelqhyQK9NRks7lljupbNDgn6OqvsNP92KS
0kwjzp0+1yaP0jjPR6Z26k9GSIFswVog8+jdQBJdaJBQRl6dUlU7iYRtcHGLPdjHkzuVzxRxhtnQ
sDNBUZr1E5vrwejdQK3GwZ+7uQisOPumkPGB4lEL59Rpglat12DK+isu69hr0RaixE5p9FWNTZZF
50KvzwSd7EX/wTOIVDifmkDY8QsOaZC/6NJTMcL4p/Z7LFjJIXMBEXIdfd6gZJiAY/N1nUBX5Khz
8yFwc939LmZgQ2nBvhK5mR4yaLUnXQfH0EC0IHhSCbAGJGZPHP/MTNPDOtNI2ci655VO7Yc8z6kR
iFfXGwr7gB/Jl6lD2C0uhUvbyQW9LQ++G+dE1zlRE8yNcogdMyQX9WHR3uvUonwN9HDstpFaeewo
gQO3iavKmwhSa+LhROTAxs6YKoUOpqjM2xklo6tZX9WSBq0YQ9qCDjmULwbMc6sRBoPFT2jjT9lb
WM+Yt/2kULuwQGjhaZaq4Ckf0o4r5gZwIqD/CK8WfepA1KQ0klUjGUrZN5TyWA3xAbP3Xaz08gCy
dW0S4NIU+ey2EMbNeJxsG0gSqzcjv89sDENRRRpSMZZ0nxSdU4XsFs45H618S9VQurNSw3hVYbD3
fWLbxKfkvR2apWrdFQNAe4mB/JIY6RhoMGlE58TusZfEJnKII0tcj4ssrNXC3CGbSg5KWlTPs4JM
BWt/ci3ouEFNazivRiGXLdB6tx0iEmA3FAyJ19aN16s92uNzZi/FI3y8vgMrG0KohCH13EJYrzr8
9zkZ2+yMnls8VgVIV1sXpr7pESJxuMFvq6kp9bkIGZ/ioio/ZjS/30fmjcOAAuGg2glyEtlqw7MY
HQmiX2UHJXGLdxuxNIbifBy3ZtWNIIOiFHcCl9LbYOnRIxRz/KBJAus3ZDYw9OpRWj5JaoPeV9tM
ckhssuA2eDIjn7zBeSeznFBY1DFPVocE363y+S4HQTyuWsqBzOFBtZ1Se4z0VvHrtFPOlRkv+7Jz
2rsoTy3dM+1f0GNhoNMY1tY+sQmsx9U0OcO5VldRbsS+qVnQwKPamY+0qyVvs3AIFDKSpX+Vwhp0
ek9n/QUcYd53cWYGbpnXdMhl+3VQ0v0cQ1JsxNDpDzdvUs6pVlo+7uqcWzOyUbs9afdUXL8UmBtR
olTxVehj8oUzUKAhic0830TgszxaTgK4brUj6fj4elbpcE50lGY55vA9LTyQe+hnUmlJNQ6qtjcw
PleA69cGyn+vIXUw+nWDsrYH7QabMAf7icTGK/sulNfItECJzgYHxKNa4uqI8sjHp5hiCFRKj5ET
oUa1aj+Jm7c3Rhf5QEGpN85Z+bnIdLgbi2yfRiVRQxzXA2nhI44UN8hF/lZHerHVHQqihBlkBmu4
g7sxs3oiotyJMSz/VtUz5OyiY+It7xoL865U1PjJNfEiqhYikbHqsKA7+uTB0I7HYuKMmXytQCbE
jhJioL5K5CP0QgWTqcmNTh7EptPXAz7QCJTdOMwVdGo6rfx3xXSq9SIcc4e8So5iRlP6HE1vh8l7
1wFgFus07qiNEv4y3tsr5djrZoE6zIGVXDP3a5k8qUDJGzLfaxIo1r3q1Durw5YsJy3m6Kc1Z735
HPQL/n+PuGZUAVnJURvBO+pJiL4Z86sygWugtd/YLhafY9qGuGsL3qEU7l+NPzOtCrPS+WzmtHiu
SuXcYywJnPbWGlRGJsbFnqlb55CVZ82F49WeW/lTwdO/MWRE3W0/hHk8f6Byv7LIseYPEK5G83Oh
b0Nt3iJlJe4D8CSLCC2rak4GA8Z9DxgauV+RYzxcVb6+hiLNVnCIxX2A9InTqWiOslvlETReC9sk
2faRLYLOjWd/xdDo5yXIIQzFRu3i0HRPBrRPln1rbe0C8fhDSUjASCV7aKzkt3iOyPXLqqaYIwWV
6YoqD7q6lGGS3DQtS2MEZV22u5ZXyCv1ur+PV41E7t5laSk3jdY/5fV8wsfBlJnXLzh4faL9PkyC
qryhqtKtpubQvDshnUeJeHyj5+tZ69RNUmL1y8Q5jsDgZTnkuzZryXmLeosssAbwRSzfo0I9SRHZ
d6zZUxBX/dGE9sDtUYugQqqzAf7FI52cVFChwI7N7CNeMx5Cu61f13r+0ibSStbbaVTtSKWKXf2O
zs2DiIUPsvFRoGs/mTF0B9YOYDRNu8jKFud5MuYLwjZnO9XEq8JG1E0USNhJdiXrS7UrNhlHnLEX
YtlwHkXX1C/GtDqBWQDqTsowcRuKiZpPtBxq0uApo6wYr22bPRoG9yZGiecN/XDX5evWxvlWEm+O
B05/IVZKD9pV3Bl6zP2qSkicxCVmvb/1VI45T0v8TFVWsRWVtI/wDQzwVbLvyWJxI57SLpmvWlFa
TyVgY+qSWx2XKznpReJsa8R1IVEz2TarnAKdfe3eI+H70U7xVV/NA9/khT3xrPQxr7z7IYoKlGvR
WQoz9sYoTvdWSluqZqbe3FRqYCn1tY0EYKMF5AyBtNUjzH026ZPBYrpHwQTUVvPyzmalMeunwQgu
dJI5hm6MANnNoNZdx1RrLowGZ23ojzepOR2iJoUkU3afC8U59FH8qUF7BqO9/rDJWt1g+nEfSWTl
tc/re8A0FslulmGMmOLeztuc2aMmGa3WRjfs81U/NNSDnJZCxJda0dMdarT0RnoC0CwVhDC5nGxc
18KOGi9t7Bfo1e2EPpLQh6a5svFsESiLnba61gWZckJXJCioBc9vl4/EZ7Ne0bLXrL92JX6RaGl9
HtHcKxht/Cprny1nzncxDBWJGKFqcqjIEGzI9sWw31NyAy/xrBoXFGEx6iVHv8d+iCScwsVEfXRr
63bgcduD1q3kz3ea+bjoS751IcyeqpsCbnVnWNfKUALM4/suWtWzlUhSOTP3m8Td5jF7vbSAY6Dt
LLzY+KAfJ9w9hWi8pl0SrnRuTpk6576I+EOpJ/kRAYNfqZdRt+YD0SkYAm9GWWckBJbYlK4NVLs2
gxy1GeIXdKyDshQMKkC0st3nItqrmnKeYhzHsBeNO3t6+swQjNWo03dtp2SBhUspWzkgA8K+qq5N
12KfWBuzdCyvb6W2yfsRk54JzY9YJyL7ztM5/RvljtQTHkIS2fu3vB2qjdXW1rGqe4n+VZq7yhSI
+ECmn+uh789sl7jDxoV9MGu+EqX15zpvg9TFt5c3axbausTTVCSKdVBzCIrIctQQy+IPPXaOeVud
wO2MPd67N8Lr1eMo7e6Q59O+LONml93C+GW0EuFQNoUPdUHsmey1TxeRzXbS5am43Xal5C0x+vYw
EssX4N8JRvIQ9bH7LlBPwu9EM9SwhZKOkIcNDZeHecq6m5N4hH/U40Op9T8kxXtPiDw+k8ry8bQd
JHjylFREc8qEHSkWkydR2PGMDphVZwTM31vX+kDWJLxcjMYTyqknHoOrLO3Ub4z4k+lHPzViOBj0
HxCEpRzjMSs9NQYPpqs9DSqjiRk5okAtctXXMnOTSGXax41RefrKgbIujXOezVdODRebtHFFLkAQ
Zrm11jjbtpl+KEnowjbOLIAM51SY6kEYhHoqt45Kl9GWeESOtq2CsGCdA4ofmKnQTRnGOZEHJMFO
/lTdXMbdhWOrT3pOGJElwd5vF1gRB9bF0qscBZ0g6UFUGCEKlVVIYSOBwcllNLV7qQByJl0ewI+T
DWqJi+Eg41qneQ5F8Ukmh1Xy4NMVosCklwQ6p1QTqsN1HjICN8p4b8kJYU976Cbiukx9uSMXa9O0
6s/IRhiPGdraktqE7ZV/4eLIeELXRujJapm8Z8biF8672qlfjNo7R3ERfCoyVBb3UbTZiWPVZYjk
T4oajZPbm2KT1mUT6LE1XYjbPHYLJ7rGWV9RHFIv1NRs3Heoxu4FIVJAh1663pztyw7FQuavot/a
szhMohc+tz/1tKmiEmO5H1310rDnTeozja2Md4mXldO2hLb3rSIOyq5/5GfdMCgRljMyJPWRuC43
+rERrMwab1zZ5RezXo9y0X00ficUAZVXUaqIcDD5qSfxWas4BaNmBxUu6n1siVey46vNAAvpdKrv
xlf7htRryqu0SHXFJ3vBm7Tg0Obll1m9EvTDKzUZdYSA1bH2YCxvoq3v65FrmWcUdhJqKt6iiaI4
ApUqwp9vBn+l5JmeDKJUBvkTERKWSrQrVljYd4KQAUymIelL5zYia6RNwoJTI8bRTaF9ozBq9kr7
e7KWR+lsXU6OqMyXQgkG/BibBX9IpZDMIw8QxcScKDs5OheM88c6clu24yxjDEy9UlW1oAN/eySC
bNiate76CcpuD9kuj4G6PgoY36e2n63HxiEymjgC7YkOoyxBJFYpEERaWh85MJM/gHIKJVTpubZ8
p7Ta8uRNp7WY1kRRinafcRgBw6amieguZaOtyh4XXbxrNfdTVKyTGoTuptLXwi/qhF18XKYNsfKe
jT7D0028+k3morXlREQZbLFvSyKdRnnJ047xSl3oOS2KnoOQcp/L7qAU8X2XIdl3zUuiFPmhS8ot
nvhbNClidd1NDsJUpnB249e8SVDH5Xst7gqf1CcnANujQgmUycv6YuRGzUeqwJznrG6/VBW8dXE4
hGYrH6BM4tFhOfTTegABq8jKUQyzOeJT3WUmLSvj+lDqOsUvZUnUoJndo2yBWxMK19TggrsjAP/U
JH1Y5sNlJek1WXBxpesWKeMQtRfVeqjqaEdPp2eVBYe6Dpa4qEO917fmUj24XYNdQXC4+9kPSciM
vxvcnGWGdWyfZlmIhGSrCjdMweJacvClaYciMxg5uk3VqP5knTKNRKEaGXbjJ+aTnfcXg7U9Ttq7
VFf8eeA4ZkzN7Vczvwmj6gPZ5yYi6Fx/UQayJMiT4GBDQ2DkeKvk6lShh6n9lMSLl3cvZrGEkZXf
JWYcxuR/jKjdTpaTbM34B/Fud7g1vJbRQMGwwH67sYovvbltvTNXhcsoT9/sYQ6N4QcNX6rRvCHQ
/ohoMVCnm/rA8GN6Z1YUb01eBh12nFzHAP9R3VzqnD0z1uR2CDOb4LqMfQ+EprC/lWXB2kH9MtO9
x0B4IHuXHHK1QCKfRk9NW0uYfWA99NiOZ/M471eXc/cmQl7+kBVO/NjFfXulwpkPXttx33eK2CL2
0D3d6NLvqojMbSV5ovEPGIgj+kkLYO8x+LfgDDCTaMOPuRuZN30Bl7oky7lpZH+IjGrakhvVBHVZ
mTS86Jzk5p51P9MBG0Vn5sGcNBczq7RvlsOrbDXLAKpbxF+96cR7NWe9Rm1Yv0ptGBeG12QOOmTA
DzOCYIIs8mcDEp5ABNOl1M/JcK7r/ZUSnfxpZrj34qrwDa2H5bPeSJHfOWX9mHXKszNEDNyi+BYt
TdDUKpRYwWKKWPy+J0iHTesFGr3e1rfolWiqok3JcaFKFQ9PNaERPMkHXbgtzdPFDz2zrzB5L6R/
7Knj+JpQ9g59g5C8I+Cm4EQvUbO67kFE4L3NbCGOBuNVI+OiprwovRBx0ECLNdEbq33q57UEKzb8
knPMaMEROtE0b1qVF2VKdkRwHEy9npAgD/fLNN+Y0/JKQs5uFcZdXJiX1nJI5LcejEk5ZMZwWotu
m1kTAtR+yvkVV2UX59mV/iWH+TB+xDNDXvfwZrLLsuyuN3tHYu2aQiEF0542wkweSee8lmqCJRO0
ujYMb5ohIyX0jZafo6gmeMOR3638q9NI9VYZ8j1OqwhLgH4NNIfUZThf6D2RmUws7rFBc4DW+HhZ
CV+YGVIL4uETJbkzDXnv0iKFcSbaGnP+LkWOqyhuPmWUfDfUmjHbTg/drFdbfvxdhER7MyXzrlI0
NHJt6KwxGWjQQZFVQ3PHxywSLwyId4amYILp0uusCubO5Y5AxM0SWfMmLctThhA+rg2XF4/8c5K4
WI610rexHkTTspDdCFJSt1xoHuVvzcqGlYwHzZxvRGOE7Un4at0U28bi6BIN70tTXrKoZwZwk0c1
sZFmty58ZfRATL+nFvp7ZS57InsulFWHMZhFlDRfuqmoIdLap7RGUdG3gL5O0JH+65uyxV7gGjtn
qZZwKGcjWDP91kKFm2wqzLuZiXEojetYktOTUc/AofKDGigX3bPyTt0Uir5e+8q0RXhV5h6gxGM0
mPKazBotT/OdrsYXIhl9ux/edKW/VGMXKs7y4IjvAsFqod5BIzbE1OUBwYopBxnEyJPlDZyBcnXc
FVn6aUGTavWm1dj6VDSh+sjIQVgA7LXZA7WU+j4DZJu14mGRj66zX1J951bl/Vw+6rmCZM++iQOs
GPrMIv5j6Ti+Rfk+FvOxXRySzCbd2syJBR9TpUdnpWG61aJLhnkb/g/0irpv6CVOuCDLDLnq0GOW
aZ1t5ojOa3P7mCgNqsa+QaRT2j/JsjmhCXmkuCvAM1JuaknLCF6C+4FqX1JBl5CEd95DtjMCTYe3
olkOOFh/xt1wqBLzAZ6dZBH7DNZx4Ni6bIwFvpNz5qa2qa+Nx9LZGu1CNFe9XRprK5EowxFRvJYR
mLutNJxBt0gTHjmYScaxguzSEUGo+tPM5AYD+HPblN8jpzwuYvyURftToXGervjYJ4Ihwc/R/Rjc
7F6xTDAp2T3cCuST0d6nDR4lnXwa5OGkVHmzzGD6vlRlGAPT+exz97mb8zsLrYU3kKp+p9X6cVab
SzKtNPp1I/IGgRG2Zh2Va328JYFs6rkAh8qKN4bdvdp2H4VM3qY+MracII/zpL0sY/tVQfASclIq
wODKk8qrrQFE8Tp/jesqseWwSsa660nX/gBGxqaSmjJIk/bKNnzQ3eXqEp7CbLG9STacQgsh+yff
LJNbWTUR1y6/qLXop6wqL0B35GzlSU24fHNSkEPzT0qNXX35wqPJK8/EOkyu9AtMlUnRN36sxKeu
p/60Ajnb9PqwsMjVK+u9snfbEa8Xihme4vmQxiXZfSbgLUIVLWxscSGGWz1FeZJ43J7yubcLr9aV
7+swoJBKnqSC4S4l/8cZsyQwcjc5psnCnWsgymLdqHkUtWMF9+B1bVx7A+aQTcRrys6gbBu0PtvO
Hk0v0tMvKxOPiynBpzMd6I4K1nh8Hyjkcc1T1cDCLB33OMlS3xm794rwTpOjQhI21KJucI7dmnJe
BE148KYWQEc/BgsWvc1SJR9Klz1bs4ntG9GvTyCu9d1Q1C+76lhOtY9p4qhVNs03Pc1O6TIXEBLx
jZj6PvT6txpNpAWZmg2Wp9hCQ13Usri9rQLlBIkm5E/p5QnjItqGdE+s6pVf6qgItGmwStesMP2G
iItGh5HGGbYpIgb+5CL7s0jukAsNiPqDwbb3GVn8pEDu2nZ8cIui2asNb5WlUQow2OglJOKYRUPe
KKaDbcxvVtbad+pMJCuk7uPaLJtYlEesJHdD6jy1OrfQ0EMn6UITUGwzlbayxRJEmpLxLarvOwXx
WyPWUCFtC3ISSqtMHlrgaVA5enLFvYbCcYjn19gu3tubWnmYssdeyX+MKBAj59NgYujhfSeL8Bim
fH3YKtO2yfeLheA6hYjNi/PtjcjqsEjoLMyepS5DIR9SIIEpyE2fGNVNqsJz4AReAUUMvKjzAmw0
lKl+qFBbH/BPnBIHiZirBs+J8LSLdSPdywrU+b5N7OQppQH5oVO50Mbs1YO+DOmnk1frrpS4zrCf
5EGRjNUj/rDmy0hcNhd9CFF1N18E9CR3aWlNi69bmgn7ugyvOYqtO9S15bZy1QWRgcyOC7Wm+2Vt
jdBNqv6EtYXYLitPvkcVaWaJwtGVdEObA9OshmWkdjuFmrzNBE36NtnxRySQt1jZh9NCJ+kDCapY
cOF6FAdx/FA3pzFZu3OBj+TOMUp1r/XjS19xG9UIIDQwlOrFIegIvpyShwMxzjGcZv6zi29GOSQM
sRKumunP0vbpO7zUPZJ1d0TUZr/0BNf4lD60t6PTlcoHOjUqljYDvp3kTFu5lwLs0/iomSlw+uEl
lDhzmvzaYo6IZbRTwCB2QEnKFpK5DFpzNXbpLfowdR4QtKUPk9345BGgo9IrfF8IqP256AnSKuRd
bWtv9Ewda/1HJlUvHTl3QM4MENADFD0ujHwhSRaaKlLTN1c9T5HYjNMJO1joQLvE9rV2xh08+YbM
Sd/RPpUJehFJfCYVfzHadyPDFYw1J33hvfWAhAX6ofWdaXkJJfY6M8ZLneg9qhp3WT8MJzoOKkdd
y6aWM4JzZ1B0DrkTkwub3ZGOvLfwtG+WGAGhnr52IhpuZ5aWVQWvb9YH5szElFUotJRr7XJOYOHT
U9/U9+S3XluHAFA3lZiX1egtR+8YGjUzNfHQ81Qk/rzWrwle2CY9kiF3n93wpIlHIkhwOx9w8XCu
nVVA5/GR+LZTNLoCL6ao/NUlLU9fqTTBYPKtK50P1g4EwF3+PVIV9wV4MAmNVTD0N0lOyKgajtWN
DEDRljc5h38CAyiPdQMtvw0sHfGpdF//sn05mwKjS2cl5zhfQ2LzXtehO2KGDpfK2hL7hnA5Ez+F
ziIJxqJ8c7SZhJTEivFwteDzhFMq9bQdi2WbKzauwRTvaprNI0MWJrRqnQlxFhFpedCAA9JXRYzn
lpwxZ/jEpo5ax2Q+MnFueXIuPthveXkmJHH1/FatdVBXqF5d9nP4chKrRd1sxpaprNR+ONkPHHmI
0XVxnhyGf8k/WIhINxYTdtF0g9eoPbBrUWQsJRNts8TD3SGvI/2LTbF0qPaNZB3QLfe0DBS6EiTh
fJZdU/kqoJsfa80BDcC5S9UXaG6yzsjyRIRtlUuQFz3ZxyVc7S/PwX/kvvh/zVeBQOavjBXnD9ml
A7Lm360Vv/6bf4QEGX9YqopLwiDt3iGF8X97Kyz7j1t8ma4aiGBx0d/aCv/RQ6Fo6h/A+kSb03DK
/+qCyI1/mCsUXf0Dd6nF+dQmXkslXus/cVdotzyq/5Oi4uo0WqjWrQrARCOoM/zw5z8+HtIq7vF/
/C9i9mAxc2cG1HK0g9I687PdZh0uL4k/Yh0Q3vbYh/2MQDM0OvWafUzq5Hy1bfJ3NeV/zhn59VU0
gmS4Ks3ANvKr6Oq3r1KJBXDBSRdPx8W7Y71akUmlckcGOrbQ0kyG+9yNox/tbK5/E6Ty5/AWUnqw
tjiuQw06VWWabeJz+f0u8LYrE8LSGhVk8uLeXNtRNX+SIxfC0Rp/82F/Tm359WEU09xy0QQf/G9J
MUhSbHJ43cYvQN/8JZEfWLjz7W+P4fW/f8Hfs4n+5w8hmJYkKZ4x91+uiNmgi4l+ho8tUZkoNXDX
6hjG419/iv7npHuuxeED+KmI2QRTIvTtX25cInS3VOXgD+ISN48Vh1LR3gOQrfELLDpwge4JqZHV
K9GEWLtbqLWzmoAkBI06+r7RFl8aGvsApnkpAKIaPOqjp81NEK3fSShBr3OJ6Bv46y9u8nb96bnn
i7sUdxAVYOKtFPrtz3972HBEd0p8m8ULi8QoT7Y0SIXkOLevkZujR470lQShtFY/jGhdz+QgiqfE
jPCPtGMdlb7MgH41pVtn+rKJGgTjE/NrakBqbkDE3DezTqJ7QvnYCcsWcMnHVjx4LtkYT6QUDi+a
Ci0k14WDSIf6LNojSEKdovEj7XXwOvZpwNUaFayiO4BQsSsQ1XUO0pjOxIJN2ZXyUmXGC1r/Nt4Z
nYTw0AbpaIGFDgTiDEc3/jzCX+b/9AHmO2g6MT04IRkhf60pv987q6kVdlsJpdJT36VGaLpT4fzN
p/zbO0nyFBWE5BywHgiCf/78C5Eq3JfaoA3ghgM6CaRJG1QemK/mkSFg1Svvrx+Jf3+UMcDQCaTB
VLqO5dz+/LerspWywVXTDRgbXCYbWeFhsolFjptM3bQ8sL62gAH99Yf+DxdJSwRVEVSMGLgzb3Fn
v32oEIljOnY0+Cj6rn3X5Lsh6UHEDHGF4Sr+5hL/bVG4bUMk0xEXxYpPcuCfPw32A4OIxlHaSTIJ
RjBp5LHM3d9ck6bz1/y+p9z8gigYLNZwpi/N/tdfTmv0dGLh81OHRHE7W0soUSyyAmwkdZ/csTmh
p0avmQrEEH6tIDil7kF3nuxltC70pJD1/es+/0ejx/+nxs9bidStVPX/7v58SktWiROWzs/fxxS2
u//+L/9hA9WdPyDBNB5vy711yfCz/tMGav6h8sxgBDV/TSpYR/85qrh/GDpN1oJJhjA+YsIYMP45
qog/iMG0UOrxYqm/4g7/k1HFsf/8huLLMi02av2W+cpuTeH8nx9fnjb4J6NB0zWPy6tbmZjgUrua
v4pCcripurr3IcaqhfDmRYRLDHU6K00TYoUQN50KJhz0xkHkmHS9EcP9ilPZcDar7EVYUYryNk8Q
shN2pCeR69HXiInfRHxLng9xczA1DaQZTkbqdK9D1kWH1J5ATtSOPPlaVOuZ1Z7vVIo+4YDnrDuz
cuwfdhaVd1KRGOyQbAYMYkUI7OdNA5FXhWl295ZBy4s6pz86cgXmDcuQ8lQJo0Zfz7fAEkmnz0TU
Lcob6jSQOuCF6ryF2oUuKBdjvUzLav9MLd39/PVd+shBytwZFv5udSoaryCh8H6x+H8k/Kb3tdNS
MNHP6n4URc7f6krDRK8k9XLTESzqQ3ZhBRqc+rRSxQCTxgnhp4pzBCBsBFEsayt+MxobI6Fdu36f
05GBLL5viZxZ23M2ZgQQm1m+hBkgkrI6GFiqItUf1ryzT+j9yqeh1JtvqVVH3zh1kSntSmWZPRyo
lXWlv2A9u+YUHQRibpxjaNWwHVUSM31MVlnMj+guKYLvpkZpk0oyusaqal81HRmj0uvR0zCTpsbW
kaq7pbvJTrVRZmGktvmDRYclcQPlaL5g+UuuE+gZrvnOkJTwmXP/2pSu9Z41qrODByK2ax77J02L
lNcxyuMdqLXYs/1VQSRcY0/wbnRw+hm+TRLUT+A7Mv/J/JkuGdLdJTX6y2z/F3NntiQpki7pV5kX
oAVj59Z3D3ePfcu8QSIyMsHYMTAMePr5vPrISFV2n+6z3Mxdt1RV+AaYmf6qn4JGZvv0zXbtCeh2
RjuC9sxdWEeYKBjoEKCPqnsmZdlXRF8BliDjfGPfUtxPk06+GSZ3uPTgqa1TJl0bj0nzKU30nrV5
JAjnZ7cTxqXLUo/NOyVZ9jtWx/kF8RM/JbiylYr4V7zCK17HBVVKc7TeRqEZ19pWw7YxwtpiUKRn
w4qiPXNSdezy5RoCgWzC+jC+TDVVQnlLZnfEkimbyf3IxugaeU0wzoxsnQ99z/1QxwFCbseEey2S
qv3GLitf2aU1X/xWgEovdPp9iVDUqJ/gkT9wbzrugsVkUcVFu2lxQS+QD6VYkpuZ1BjD3kHuEe7S
zeBDnOkC7Z9SSFj7vuqjSxkjyNl5fRUt+XujCeunIGna3exo+54KSnWfOb5FLrq0EYsJh86xvDo/
CLQ6c/UL++F0GwwzFUFwJq+2FPzoBe2rfZ7bB1nI4lLOtKHBPvdeyxkuz2qxMNAY+NE5aWUFyzxL
le42Fb1gh4xI+G0nuE1FQuH1ujDag72SgqPu5RDeQ/7K243kh/iKu2tYzWm5dJqUlPMk7A3ajV53
1Xxho2hvE2PSjarKVV8fx/QRHO827/E0hsnBJnuQd2ijAORKJFF6V3VZbsaWP7sK61MUfOErKtK9
nw2IU/ogA0q25SlfPpCOOrQquCNd/pi7e6C/PXPXJnnxoaYiDiXFuesP9RRiLJBgNNcjyCH1UU8v
HeiqqTo6DZnMz7nMDrnZ5vJ03fBqVvHRPIzOKZa3A+BBHkvs49szMfZtZE0fU8BBqkCmV7uMW2iQ
d7rdWQOy7AiIS48EuZoNjkWZkE6Wx6La0SZQO6cw7B/Tz5bODX0YGkaiwEcMrqzjrEns3xfX6HQI
XGyXxD8i5wDaCcfHdQBMqi7Bd0C7ncZi8JF0cqfCeU2D9k45pyh7S9SnW34X7rRPWnfVjsdUJKsl
weEXNAKrtN5rT39Nef88YBll+cNNOq1y49+MnXuC0PYR1AxJikfp/5omdHFLbxxBeUT3GBU3Xtbo
74qK1mNABwzSc4GDYTDGPrRRNry5+Ca39G7gxmVME5Mtj8TZGivJ0Zdidq911y6TF+JplFLB8pgq
yNUYv2rkZTAr2xpzUlKrZ1di/+2CB0jx1loM/Q8HEOC8eLeLnN/MMFxKFbxWHISux9n32GcwVS6b
niXPISKxiaR3CSkCWQVo1LR1uL8WY97t2vlBGnNTYPkIom+FH+MAxwWHIcuV0WsnP5jrrfruwhNk
PQYezk2t72YyxUF9uX6LocFhhduwM9MBwhRsksxZDcxSLRTSwcHGVI9QBu9GBrqExOjtgmBJs0VX
gxRk2BOyamUmxJxyFNcAMOSpny1C7Vh/Jq4m7EwyE9tha8p1FC+rchKs6De+OHKRLHpfjNWtFJ+t
lJtySH4kJIHbWkEXa74yf97OZbBdzCeBhtUkL3SkHRheLoCx6pPnfS6aLLr/OEuGSdR1R99mH1c2
qEctuAwySI2rZFLz2cfFR1uSwycLKeDDUSF97iJSi36nDmF07Y9KcnD9g9fddnH1oDRMq2i+HRp3
J538ki/xpxPUDCm+VfgI1nomzS4wA+eQvjFvhwilyzpKPvPqRtf3RbORfb2eo083fLYVp/p2H7nn
xuxGlELVnmV1h1Wxzi+Ahar6vWJ4n6TbGXW9r9K7Tt9EyZmr8BBDlfnMpULg3UctaJdfWShWDUKB
YgSjHnVZrHW8K938yMGftp3oy8cVXmuYVOlR5K+V/57aK+Mf64iTLdOZMHnCgjdYdIq4O0FDfbpt
HCoRoPv4jf09zu35WxUkdxpLnF9TITOscHP6y5tUhIU3g+jWBNMU+dVoG0LIElO6D1MfRfoOrBQt
hlRfaHyZclWLdyvZTj+t5JcGxJH86oa3oD069menT7p7lt6r6em7OGSkCTNyisj1Rb9phufafncJ
xt+jH6GkHl3+mC6fkWCm6sbuDwA88vZU2Y8zNRW2+c4ou+Vn844ei1uAI3X5GRcnRIiq2Sz9tvR/
JmTCSRuwdTk4+ePE/2R9WtuYuqwOMwLTNKwhMvvmXMcNYMsq3ne+Hf0NqxtOyJVv67Vrtj2qu4MR
zxzCcMtm8xj0t1DmRh5VeKPH5SbIesyqp8ZPtgOScwv1rrosPHJVdLb1L6Pp0ca81++r5kaNFIEc
RHkwhlYA2AINaoxRJIURV6zyEE0VJuTygDa8tywqmziAXWfUHUmOn9l0FYaxRfBmGxxQWUpc6b5I
mfrjFjXsqT1iF9BQbgszbEt1loZA7Kg3soNqwOQrHJ8Xpvh2uxVl9rBEv8YwX4WMhfWhajvWqlMD
+is/aoEZLL7NsICx6U4zYL53Jfsxs1A+ZOo3em/iSq8GDr8j28IsXTe+xGS3BTy3xgAIu6NYA0TA
v11C2U4sDOzfa+hugmeh3GWeIMf6q2xfOlrGFmCwKQOji5N9dPl32F10VW7/dJb6J0obtO+/nHf/
OJdwkkINQWtDBPtduPRF1qYukebT1FxLfrCzlhsPaQ68U9xxbeFumOGEOEN9p7y5wgMb2uP3TqqY
jsUpOAc1W5aRcs1DU4vxvUX73YdgwRiHSrOXTPxZpErnreBZAv2jXSsrcJ74yzjF58WK7oJSNHeM
3tRhqHuPthwbv6Pm++9VPu/VSEFHAyDx1BZq3qCKfY+GJ2y/N23FPbhcN2uZXONB2sEYuKVa/Uv2
01MkmeqyiWbc3GFP25eYt9z+peG7b8I63Gis/jepmM51RqFUSq1twsYEcuN4cKt5F9OQanXdvnR+
URM47CsiY+MKZcvcZi1cAJvqs5g9zPUuv1ikaAO4aPP32X5x2i+ncKeViC5D9UjDwWlWRL9Kh1+y
wPbNJHbL89CPuXey5xKc3tjelWV9cVS6dWvoqHBP8Epr+idmfKbHmDUkAJDH6Ohl4JcIh3TZDjOP
xIdl6L8Weet61j19DVU2HLnVHmAvj/1B10crm9+EMbu+KvbXi0mPwZ62P5LRXEjdcKIY50kwmSkX
d3V1zwb5c4Nle1yS7xmVmO70KLpfwfIqsmgTNi9JtLMBDkmqxP+bmguAJCqPbNjYALo5Gdi/CUlX
v02pCN0BuTBv8YgFBJrnWSlNWoIQUSGKbr/UtNGYHh8AKrgHJkbhVmrJif33tZZnNo7/07aIv3C4
9j+b24/qZ/978cT/j5USV5H5P1dhXmo5/Pz6P4Bd06+m+rMQw+zl/7G4/sYSB42Lh4ktBPMIpJa/
izBW9Df0F8eOYY6Ka+1EjPzxHypMYP+NaZCDJkIc6lofgXLyHyKMF/OPrmz4P0Q5F0zYby0S/6pV
4q8PutCjshnJnP4KB8UyDPzfhL2KejabOCbO1Ss83D4EKj386Sv5Jw/Tf/oKbhC5zBSorriOy/6s
h/Z9QR6bsB6xhJVawoOd5v/LV+AL/vMrxK02LmxmUO9wwfgMMLD/J6/g2ehhOLgdlOS/voJYUnoK
LZ+wVbjB1kVUT/2bV/itv53OCcDqDFt8Af2faeAf//xPsnEKP7Rz88Swk2q8ichHi1umr6I3mXqW
OMELbWs+GYx0OiJrAsUy2TptCMbDT0lfUSmbB7tu0tXb1AkvXPepPS/vSox2RXqxVmKf+NKezjaF
5LA9Shqw/i7I/hcLSvgEXD3ohqEfi8iL4GP/9UvqwAF0QcfWM17E2R6+QDrfeNDRG+P9m1e6/qB/
VqOvrwTNFB3SC7kLfm8MsTzRZ0gQHNbm9jmJVH4aw+UBj9vy9+fef/qR/vkLAcsKPN+houO3K2sp
66ACUs5pD8cKKysbvOaVDvX3f32L/D4yECizPgO38Npx5/zDTTgFZRPhmboCcbFHj+Rzyzr6NtXB
wTLFv3mtvyqu11+JiYG4VlqwrvBw+e2GlyH5T8B47kpH0xGja8fyO1EoDG0pC3f/+nP9wyiaF+ND
2WykmH0LpnJ/vSSKgL1LNJHJmioXEs2rjaU+PKF6oo59hOOjgnJQnV0Okv/mhTmt/8M1wvQ39ql4
Z6zFPPy3q9F4rUo5JDLcc+DZMCWhRaCG+SoRIUJ9rk08uetmLsMvp7TKm3SoF8SIsdniT2VE5KlM
Nge4RfIub9DE11c+d7bOmgTxLfC19d7SX7zHS09IyHGoISF2277M8fX86Ot8eE5mKb4lKIvfE3D4
Ettxhc/a8btEbkRQ4kdli4TkCCEKX5eH/Gut8xhGUd4u7Fmimn+bwpHxs2xNDXkodcxLQIIwxKUo
Ak4sffTo68ogpwyhV5OoBQdwU9nkiU8pe8pPfMjEi51SeDjTE+I3JrCWK6cQkCv9CvLR1enPkewc
xso+6QmmTESXV+k8tDT9BI546sqZlDtEGDREHbVOALAn7Z66hV6D49T6aje3Vo8umg73fp01x8rJ
ag4jKQSdoRLdKsvnrNn07eio/agD9wLBpB9RxOLWpk4xwrx9RXt5m+HakbObGtFykrXYrIEdgHs8
zEU13RGC6DctMIXqUiEyfiSRbk4kTtyNoO/t/hqwugfL3LCJ9YJztCSkZ8aAmG5a6TzfuHQ03Dlx
M1Y70Du2fkqnEtkv70CcwuLom+nSY802pzToRxB/IqGAloDOgGLUO5kmqFqEIVIJZX5PbR2m2bqX
EQ0BxM1ynnoHCiKSXRYp92H0+vjJ1DzJ9yJNKELIwrVN+QcXnxu+WoFIzpaKOX1ViU7PrSxqc8NP
6ux6XBqbKUrGG/1HARjhdRIJXpvXz4Z7Z2thlJ529XVqTyAciuqKDrTQP1M9UHLKDqzX1oEDjqlf
94SEQSlwbQcqgw6DF7fr844WxjxAKR5koy56AJ7bWxYepYFIyRHVMmse9TDb7W5K5lifKr7KuziL
aLlPYpaQup7N/FxwBbl7w58jdJEBYUcCKTs/ip8HT0K/c9LlpMCJ0CzRmvkAXJMrGhmqidAFm2ul
bSnZeg92WN50ZuQIwv7WMBhvJFG5O1Okff5jtBk+bQmCDhYA5LgkRmbjSewZ6jfsv5PwWNZLXWym
uKHPb65in2QRctB5IEGE51jOlY+srHLsoGAPBpz6fZxsRtb2vRfO3bQeQEC71Mep0DrWysYy0BBa
eiOxpzyknJ6jVkKXHHmA+CkDvgyCzRs5CtjO8OGUXrbzwP0erNmoa3Qh+Ibln6SAMN41BktAKbcA
ALNR/4g620Dckdi6pqmMxo0gH0+Vpuy0WUmdjHQJRxbExpwkF0WSNhptqrOvRsfRY5hIslIueGKG
VA6uM6eM9sols7zCP7N8xFnu4LwFX7ND+PdveqfFIzDxFN6BMRneA0ykH9zARDzCSbv0HwwDtDs0
Xt/yJZQT1VWMu5SwPkLaVMQe75q11akVk9f2konUkjOl1jYgPmrWGQ+9cV8sZX/2FhDxuJ0/KlXV
IBny5UcugyTamwrS/5ZNbYe2UGW22U+Wg3NPwYR+maVKqdjsLbX3qwR2Dc4qT5KntatfZugizH+u
iR9HNsjB3oYe4J9sTX/oXRbKnvCA20pw+L4alrPvSYKVnZXO2OJ9cFMHS6oFkzia6APOEtNdlMhL
/VppQGn1pgNc08nNIFtvY9eSCIPmkb2jrsWe1nJypmfeN7QeaEn0hBCQct+HkL4TXXk8RWqKXoLd
MIJhOrk5kLlDZrE7Y6yWj4TihSHyb0S3D8O8+SINTj1AmDvqpiLezZEVeBNA/liS9rB76zGzwyrd
2RRJvyxJ5b9gyvK3c163NzHmURQenaabLhrm1wi853IWveQwPS+Tfu6UTQCN0gjafqw822tmqp9G
CyRKHXOJ7IJiAVjBzClyX8oItE49pS1E21SFh2YA1XOkWRlCQtHMC4BQuqJb81SrPF9uSlvKZhcO
i+Pdh4PXV+9kBE1HxbOj5UNgB9XWphXpBpNMI76TMRA1YrPfefeGDeUZxYg6bsrPCZR1TDhRiRll
pKOT3gqPelM8wo7HKLCdnXXEKCWhOHmwWP26mVT5R6D4YW9DT8/ITcYQQcrhnJV3MZj+hdO9nOqz
AiF2CtWYHqinidMLvfFuuqbcXB1nx2qeKsIRSDIGmekE8hMZPrKb+L5MjRMTr52r9maeKghXLIsk
IcWQ6mqtE9V3pDtZsOE8UTcePFoUNRGWaZvkkY4iRZN2AcXkwNqgDj4lFtWtoj5rL+3Uf6tSBwoI
VKPJ7BJKtA6LEdUbzrPlnUSJCnepJ+sdHrgZhr+Vj8euDAT3RuBfdUwnE3sC5vp+WOQYnquW4A8g
4jkVu6KfQGc2c+w+esNS83VOeNaZXX5A9oMeAidSPrlFb3MwSNxtkEPdXnQEsHBmb7GHcQxUBpf3
lQWiINSv/Aw4OT4t0eyzhT5r9I3QPSpoeeJcxJic+5VokvrRazyQYIUe7acq8y2mcjE/NkwYFYe3
vjunjxZHlXpH7bj3stC8zmNagPuvaCE6UA9TB292OVfOhWB2vg5pr77tQN5HZ5n2lBQ0SBr6NHhT
nWxbsjwOkBSkJRQrNbOYgj8g4pBbDMJHey9oS980QPkAeDIV+25RA8TNRj2Pt5pJzpWk8iV8SkGl
8dYFXDZ8WoDcthVxmWCTuq2NU7fUxblKaMU+XFEgxUYoqITsP9OYuYQVd9A3MuFT6ZMkH7XDdof9
kslfzSBksCGD4oB7CupqeFRTBNpkGcClrbBGMLtj5trif178a8qCHpAoBaE7Cps5IA3ChTikfS1J
eRCQqW/6glaEqMMhsHWrvkgf2bsA/+prIAzraKkoVLbqdBf7AYmAEEpf1Nf9+GT7sMOkzG+itFOb
up/TjUndQ2cz/s28pdgnJs52KZ1K6+TqRU+55atVp224+8s0HcALu9sy8hUSXxpE50KUdv+rs+ji
cca+21A19wYSjhJyU4GVz23b2l1bBwaC7H01Pox0n2CvGJ0iPmg/HG6zuLYRpae24DGiWzJaI6x6
mjQO+N/JTSBcTPPOBL1Xvps2v2aD8TdQJNPM4uwM/TVVLL3xbM9D41zo1kEDn3RcfuYssleqVJwe
a9xz+aopTHCaRhPc58lS3U9z2EQfhjF9+hrbJIqdfolzFrQg/JakCWNIt1221GODdeos+xuVY3iO
EF36h8kFObiqqj44OZWIkCCivNkm9ZAjmye98+KMNuAKhHKXwUW24F+HNaL27WDi6ugtVvJZOXTX
i8qpYcVGgjkO7NHZeqLMKaICesGus0qUzj8HAAoTHR1AAS4O7d3dp1CNoEE9rBgn2qVU1ROBDJ4q
Q9c21FHHGduvqQo3DXUWkJRlS8On2zAN7a8D58np3Wc9Vxwgqtaeb3AmJkeLeHxFEg3KFYGrdsQM
QtUNToeOpJdHTIhcIvGgnIxLUZy0rgCq1thBrrN8Bv6Lso7F3BW7sMnSQ049+90k7fKZKviB3X2P
ZISPa+SesCd3qO4WfwDmK4oYuABby4UqgCUlkQ26J3wwTo6d1ix9dBt1OQ4K2wWubMMtbbxK/6Kv
onzhLkT+bguQcnHr7Kyot34JDD1c+HYzHw2JZnOT9m1ojlRvCE4i0LPBA1L7/iPwWg3jYGmtF+1e
NeS8iRJnDQ2QYS2bV3snGI1i2RS5P7622J04pMV5tCqIl2+Vb8E04RSmNsr322fbzdt8G4ZRLdZD
1zj7RE3JcpTLMqfg5DOwPjx17H1lamhnphxNfrQCg61VQWeqz1EZYGHwuYrfJZC9ktn0xKQEAF1T
nwuUcEJ5jjsfeV5mR85cSbkuexdpWeSGBiFgJjWTjoqwJnha5ya9UhGM7CtetSZkH5RjiKGWVrfG
bgNA9Hmamcdo8sCFqcDJ7+e87D67sB8vVzvVHlMQZYcN7ccrpyuS5qwtybh3HEaFa2AyGh+CDgZr
naS4Z8APlHkHgAyL4g18vhzLDhzyfJXVbDU25Czxg7scmiE7g1N7nMbSfbB4sH+PemFP22wKllOa
MRIb/dL7mCqHXE8KQ7C+MGWmndCRtJY+ur7knpBFBkPDxQJ0ssZ0NuRxcMoU4VAfvBQs2X60KmxI
aRcwTWlH9QM8DNA+Z+Hw62sdfcMhRP8F3V4gM+J2B7M0KS5+ly3f8MgoUmGDcnMOslhtlrnP3/JB
OOPaZUFmzKSya2xzhCi9YqLF3+EujzdWAD+POE23GTtnfiQekRe7zmZUsrJn6Fr7PGazP/Q+uwl4
bhvmUvzfGNSjLMAVzlNePrYMM7d02YRbzRCO3sLajvbxmKXfc4S459RTPM8b1duvSnCavdZgAfeF
oUFrUQ/2S2KPgpkcouCJ7hQ5Ut1mC6SmDXHhrt16mRnf4qCVv8qmNGzSp3jak/eeb4Nx5uA+BGra
4xZi6lMDa7ubG8/ZFxjrGOMQS7mBHSQ3C12aC9xJn9gubrRgXRk8a71jwYPsYH1UqV0/sEVtvulR
MIeRfORVtfRsiDwqBTSPi5Sg3jhc0actk6kjxbkg2capP+OgKc9c02JjGo9qvkZ3D67TiGfjgfqv
68ek9ga2V/S/EdQm5GtvIPjP7zxwxE0em9jbJUFmjjMbepBjoInfeqXbbM9f8265aIp2AyixX3HI
dX9EwKO2RnXNEbiYgBTXAjtgHMfhBMtf/C3qKuvQTO0VHTT1OgM0aLGKlDi8AXp6GUh6QYwNq0Ue
vVpWAYKXQ+Z7kA1ec6ynRT5lUrvPNmnGfSYZ26/HNCgeLBlN3yyVVo8BYNi1b6UUQ0B2OhuVQMd1
RShumyioDrSjFY9QLMMtBek++B3wowOFO4cAzpC8pmInJnYKRH4wBOa71j68v9Dpg0M+8XPh++p8
TWm5K9WORYq9AauLtTITb4COizp56YIp2i8Cs0lAX+qvpJjZjoPKO2WyXw5pNuVHNcU6YRzo4o5b
dHwYtAleY38GCSJEVDHZn2ihkhKsP5Y7a9mM6PRPujTBfhn7qV7DYqVqvpNzcWicBC2jIWLXJboP
SF8LsxPGYv0J5ybB1pbosdhUGb4GT9lzuDb0RnKA73M+b12K6cECgsIBulNnT0OdjVoy2EmG/8I3
PNh8AVRvhbzLf9QT18WElTuk63h+zCsBf2fntjNVNHwR0ToMnPFci1j163FQ/s+0h3DJ2l9/17Re
DDLKH5NeuOOlXWBbXrfVL9FchE+E1Rg4iybUxY8litu3WVnE3eDs2+U9Xwd3z9RSvMW0v7mWLkbY
KAEUWndiCeg0NFft8AoBj+w9ZIeQPirOB/O5ToX/0UhP8DRGN91gx9T+TkpLAU1SpbO158KON7Ho
wnydUWcIoHBkPRq68ceYBHobe8G9J/K0W/dUHvEOLYOBZ+TOCS2Kb0duqfu+9qOfwYxmxTbaQGVz
suU9rhPvPeln84g8xtEyzn1MYaXoxbqJeh2tQExypM6046rNwkBnS+mjfEpiuF7KleE2FnUidy0T
J8psSZEsWzX32gVllnUkhqUIz/4YUgkQ0a78EKi59MCVBVQ0JVx5DIxB+T0lCz1nr9aZfX5e7W3R
2se+YcK1K2gr0f3ZLlu5jSvra5hBga0U5/OfiQ5otLQSaDu1MNmOAo3lZFSIsWAQsMcOplb9R+hV
3h6SpbfpNHHDwzwIXtr07syNbY/qwbFacTeV/HBxYTMsjkmf25U0bIvEkNx6FI9igOs8xwZ60i/+
BQTOc9PqjzBS4wXACo97+NLnZfYWHrIwHNWNv88eCi6/w5wM1CQq4ph6Hypfvy+yDsMbG6gDD1sY
Exc0+3kbxw3HKdKb2VFEHGs5WXXBa2BH5sZEtdk6hZnGQ6rL4atlm4llitYIPHxcGithYJpE6Fab
JREegfigGKmxqJxPqB/8DguNhVzaNghXUj3RtcAx1ma6YMmBQKgUjtiVaqcCLF3RxeeM5sec8DuM
TDRXe+3YQwtBdZnrlxiet9hIBip3UzbSma40ZWX7zhuadJXH3Rjeui6cn2gcaEqELE7av2598+lo
I+W+BLYNNaXs4z2R7+Gj0Hmwz9qx+AA/hL0mNI64SZacADEHjBkzQxffcYM+FBmSQkZGYAXi2geI
qrRHhRhFzLjc2D7HhLwd99IWA87hNGnjTd6m6p26MkKbfY8Nq8R3+wa4D2e3oyMIKw0/3muAUItz
jESr++hiwd4kY44Jr+L972xjVckGAA07KPAy/byRWYJVZqBGlrICE6hLks7RF6Lnz8apHpIM+u6q
nyLnDhcY+IAlM0m5TcOkfHIHD8qLIuTvlgWWggSGQonVsaKhNQQkUlGMFVfnOS9yn5siI/QLs75m
ohE080faEppacyKC5Z2E166yqMhPAu8CYIy2KKtj6cSpvccarMd1ZHoSyl4V4MHClAjAgz5qim5z
3AkASEXFJHOwKTZ9JqBMfiWU6TLuMmDF+IwcO7lEaRwWWFDbot8XdemeLTk4mBqrdI4PWcUk4DYj
I4UZQ/mQwGkKkD8EAvpIiU0lz7lXd/4mAUocHtx5zq09k+vgwyypwJHEHoqjb1rCxmnqpXhIBSUF
bVDZuIu5xs/gf3kf9FjYxZGGOcsikYv6gpcoa4P8nuwjoX10fc14gK8Mu2vfGZwYPcmxzu26D5L5
cvmCkdGU9yNb4CMdb5yz69CxwM+2jvMg0gYnelLU4tm6bnzhRrqiP8SNm6wHuKpbz7KqO5UE/ZMW
hY+2zjbu5yLdbDfVYIOxd9YVOv3kUplg4/Y/l3zvu8lVASq1sHc+fJGLNw7Jsi+tVD30qaMPpvHx
l0YqXgDR2fKeXZ25rd2eLG1IfA3RwQ75t2gq/KKhgkZji+IdUm7gUfqVqnN2tXZTGe/k+jXtkEGf
vNbEdzYK1JO8hLyxa8ciSv2jdpoYIy8X8WuFxxtTK1WUbBJEWr0q/HEkdjtdZls6m2F8wNGrqpW2
0vxVqisLDBoavNayTDZL4PXndEh4RIdFRzVMGTEraqYPeJMFtEIr6p6sxVIvJVkoZnCsXT89yivu
y4pOlJpnxbAfgyjalkGAzbeK+qw6YQhqnwZcp2ZdNoXrnKWv418ATBXSR6LFglTa92bv2sssocld
vfzZ0kZs54e4PEx1Aa6V1uzsWFeFZ/HVjA18/qL7Vvmzf0m0BTYiHsyT7do562wJljD5Gbet9VBZ
PT3f8Zektyj2gbIwEqUoa2InWkJVhUzIyIZWpF4YaithQBPsqmt8maciq7K3HGaPwqBGaTIJB65n
ps/xC3LhHTTR50T4PF7dIEs6Ytt9y68I+n4YJn2sRJufoJkMhx4KE80gNMCc5hqx5ExJTnxts4va
HAUR7eyo87pmrMBPfesNXQ14Wo90TcRJMTpX9DOwQtw4zBKrehnoO6T3aMcvLtHYOFGUdzbEBgBF
DI82moLBhDeZpUj3M5OtVdao9mAzXXzsrstvOkRceVT/QsmOuLu/MxIU+ZpOXAywXKneVioxsdWs
F+e5x813N4YYpFSBNslXxTluNyGaFkBOStaFuos4qBmp5vyGqEH4LgpHnixT0cqrGopyISm6HbmB
jKokCBOg4E2D8ZEe2u6zEF2N61otpXlr26tXDcpHJveqdVl2lQybbazGkEFQ5TUfXccZmEqLqXio
GeHxyaIhLe/F4EcPkur4+qbM58YichhaL0vf2nd2mi7dyq5QlPyiq+xtbS82xzsncNjyUABxqeA8
vbn2VSNPIcQ5mMPK4My1lOzYUdk7wBi6vpkG4X2y9+Qb8n3RKhgM3gtc1IWZT+kOIXayPlz2ThXB
t83TNHcgTKQdPEBXUI4Kl1HzeiD/1wyX0oD5QUDzcRDBW4PwNlqvDSAVKh5ZUlcEEeZPfjhxkWGf
F9+LlhJTErqO9WQg0TB2GQsqeSordJ/MQOsdwmQCB11Amqd1XJn8Op8ajwNk1OKwpG2rsLr5yzOu
+RFoIWxOHG4umFJIDxA95uqBeXv+HcCwOmBDpBArpKq5OGSqdj/FBDy5KGN0zAo6qILH3OdP9R8x
R9MWzbJBo2ColU/AtiF+gEelKkKOT0NzLeqtonLhrDxGgnIOHVCjDT2RpIap09LeFkMY/CK6apfH
wbQDwxwQInINVb0/UpLWN59A7dX8YuGjzx77pGK3EsRXsthMMWUO7ECZlxGuqtwkk6xfegPoZmv3
8L5XTOMtC6AbAjuFxmS2H4aE8iNYdkX/zU2pTGptNEZc+HiOvbxcXskUer+mfiqeZBtp5+ig1d3S
O3jlVGjHpvC8k9MVkGta+zyYVEgY/VZmPxKk4TLPucDCk8+6fayqWVBBwTiaE2rGT7CaI0d/wFYZ
bkVhKJJ2+zh4kCB/zdp0Q3UfpWH/5HL096CTg8i4SYaAjiask/psKAbYEcFKvwXshgAPTgliZG5L
Fwa8K760GglA6bQHD5MqVpi1w+I9nah3ofRCeNRAb5pJy3s3Ld3lWNIv1bx1C7CXUgY2Z/O0KN9q
G8PCyhb98Dz4gXqegz/KlYLWYiogm5to4eb7v6Sd15Lj1tKlX+hHBLy5JeiL5X3fIKq7uuG9x9PP
h5qZoyLIQ0Trv1CoFZKY2C537syVa8GBKtD+ZUHlrIEq5Ulhx3kok1zK6vhAmi+659sFaamqUqX+
ChFdQlUNjLCkE53Iaj68jLzIKPVA4KlQm19KQ9TsdbIoYGI1Sgw6TMxC725oSYY3v1ciE3mLPEJW
7iEIKkqkhljI90FSy5+qmFne0qOdeg0ZhSm/+wSCZER7YBQLKpN0ZnFodrDP1AdKcsYPKavRyzNV
7UaHL5124QRhgE1bwJTLu9BX1rIaiPe0rjUb2UeDiZPYq89OGeFm4QFGvrCCuGNb80SmqBmXwLpr
lTeXn1hwc6O8DAEkVYw/3FsSGgxZYS4d9B4/yrqA4iamdp52IUIeLfrYKY0QNIkvUYUxYAnRqqx+
yOUc1RO/hkWbPpIbVDflN6mopIPegVvOoeT6yCnzQ2eMJFK88nMqjJHc0slUpj27RE3QNmxFvVkp
tE2Ye2pE3St5o2RN+CyiXNRn1VWBIPe1oWXGi1jrAQoucg1emDe+74aUQ+m/K3m+SC6Z/qjv6J1x
QAh8cpScVZOV1l1Q1GSrIocPcnUFInRJvEU/PiCtE1Uw3+NTXmuRCF+0yn5VOJrZQd3tyfEfxyUA
BBJuOukeKjVEgp0Ip0xTmAVa22sDcRe1TvwYSGX7Q0l85MBJlMLZ6LpWodx5QI1L1KmkZB9Uqr7t
LIJdCDi7lB0tCvFDDxCCYmeQB79F2Rne5VKjhCJaNDJsSV/2z/kgVuI10svQtMCjTPNPq9Sqs2ot
X/mtcAwRblEd9DBo20QKRgijB9c1SULQgiY9tBXTRdcmyjmpL3jJ2hMoilpxhZaC6yvmczw4qbbS
m9rIV2VAX9ES6RT63wNlSHaO5QoeFMpGJqwJK+jMjKggbhOkjKMnJJm6BdnL9iAT3NGPH+Lk1in3
2hUwwVraREOc3GkmkU7vSApSL4mEbgJLCxAfgvnQXzslkfUtaU/T/dEMucxBKbSxCkaFYenGCIDW
Poz8qAZ1qvIioza0tty+7BZOLmjEH1DVj9wxObvXEnLelDDlLQ28pGCXJbLTHgXfIYKGRu+zDf4i
vHNQ8fL3oVuFDx7U5wcyLd2Vhgj2M8V4t7xBTcgJyCYqLhp5gfuUwUu0kdsapiFJJ2kNrs8FekKw
HqyNROBFyxufczEwYbWNMH0BY5Awcn91XvGraMI2tvW0an7AXIDTclCwvyvTUckU5Z4gskmEQ2BD
rSJ5qLH6AONsfOXgxm54x+i3ddUV95Lf+wDCxYQ6BiSKa8sReLSYiAhDBptBzjfGhusghZp0RVNg
vI091aIBSdPSByps5IFzfgtRKA3hr567ptnDYFbftnkDHDLKC8VdFxp0dyDclT6GbhxlHiAadXqn
BKo8ikB5yhVQvLTbKbpPxgu50vROqJKQwk/DUQEH4PPgyItbt1A1zkabbAKCnCvJ8YYPpwjbx6IC
dwkrBLy3hVXTapLFrkOXgEGUtc4sMKELpC+bHYls+UUn/H6Fnb8nY68plCHUXPpAAHGgZ9CKnPSu
IwWwUrWwocu069V9C02x9Rp1YnFItKFDvw+VkHZTEoGT4agE2jTQzqIsBm35bdDUprMmVpBMUk1J
qdsp0KHknqqE1z+CM4iKN2KfAtajOPe2WoFcfAkVDtTSltJ4dzANiZBDxqb7U2xUy1gUamrGq7HS
Sw+ibnak60HqPOAAaNDyxZSbo8/iTTFU8rMh1R11xDZdMdfiOxjADP+ncfPJSx4yxPvc2S1v2EEj
G0FZNcIhx03gUC8qKftaqWiulK4SYIOquPlDMn6HAAbbQyjiRGjEdrNnSNrVF1URjWVoyHTeynzK
tlC7DCKzOjUDHosSKSq+uPOuepg7Xi0QgfoapchCXLVg81w7BJKdvVhmYX66/SCHO8TWyCcBYywS
GmHCLrRhy5Cue6sgppHMtn+rEjX4CUZB+cjNBhavOEzMHx7gpwr1miymdVGn6cqjjmHh3KnEkEtt
DbqoAV/jtISCgpEXQE9a9dA6SeA14Hg1epgWYV227sllAg+RXdN/bOJCzG5CB5AEBzDQCFXUNmtu
odIZ9p7UdL9EbtTfSgqXD1SP8tj6Y8njDg/M7k3ORtmEXJCgjy7g7d6OcZlB9ZAc05rENvx9rZxI
wQG4WkLjaGzSw+qj8P5W8Ji8CjovpCu+bBxaRXDRPWza1JuXCM2OPtptSB7ElUvGP1NzF4FlVdHC
1TA4JMFDlKzQlOjUnx7Exr2t0GfMNcKlWu19p0r1HeX17r6CYDjd/E/VDUkNhxUyRD4Ux0ujkoQn
tYR4ERK7wH8I68TcSHodHPrObT9Qc89Jxori+2UY6Sn81zDp/6H/YtTcENUJhpQu6qb06p7O8pL+
QTANHFnLGHaXrZxB5FKVFE0Ko9A0qOqkz0PMAkfoK6hjItmzRQH9OKRB0htqu5l6d9nUMRb/C/xr
jaxQgPE1TZTNyYAAbmUQgZHaHcgZiqKDeI1zf9nEmTmzYLInyaMwHtGcQKY5O0JXh5hQsvvMeEqG
Fdn8yyZO4dKmqIoijFLQU0BVNIEwQywKXMbLR4FXxP4E4upwI4KnhfxxBkdsnoCITVFTJe5x+OYk
bWzd+N5ZkOSGgrpvCtxkzK6S1WtpAu3Nrd79is29T//u5ZFJ41ofI9uZMpluMLjbZPpGJguEfGRY
iC7MwGU02A25Q1HaJ8XGt64D/9p1Vw2FX30GpX26YiM+WqWxAQoZXZyC3GWXkibMrpQwmgc5rbdN
gnZrvbo8stOdZ4m6xGsbOLahq9NtkZkRvWw6wbNk3Xb1S2UeLv++NC760cyxQOw4WhBoadE5ssdL
VZI+NbqCrngVdv1cEu0mfQ003S56qruyCiQ4Q3Kx+ZDLl5J3MalFmsmN68tfcbJfaEegdwNnAYcW
dDzTPpE0Bv9tDeSuFO0Wjg8CuOqhhyDebgXpTs6DJTWFm8s2v0D0k5GzeCI0ayIsL2R1j0euRxag
TE8iRx5YN0X+mrXEAaXa3pdCeugThBdb/YbKHClKrQAAqVZ3He2jpRIekhyWB9e9ztzuYearzqwH
XwXfE60GY0vD5JAWZU/5in6fhVP9TDP1SiT60gJ1lIm+NvXaHikU6P98tuToVtDGEoHyU1almW6H
swtiiTzVacCDGmyyIIZM2Q5ZITRRYqCYmoDYWbRoc3dJimMLV7wNMOjX5ZGfuPNxD3wzOX7St0Ye
uegp5CeYLJx1Rp+rA0lmS9WtLtpt6s2c3ZNjNTE2WftOcwFBtxija5+SBYIhtJj0M17pxEFghJNl
aLKKV2Ixj0cEULIP4M4yAEnQw+32mywEfRspf+vWDYsuEfrZcBCWaU25gFxDqCqhgrrd1cy7PoH5
2NTIisTl8zAY6cvlVTodkzX2VJp4dl2Fr2sypixGVrDSDGch+AANCZZcpXlhF89cuKf7DzOWoohw
num094xX2bfNkFau3FSDBYOC9FIFa5SXVfTvcmDL9ZuRafblQZ1uPQIJmNWoPhrcv1Mn2wqNV1kQ
Hy4SrC5Uv941TrMKuxgVsWE1Ssletjd+/bHnwR6tjjKuh79PTxeKeeT4JBlm6/Rno0s3UVc9JH20
UBP36i8tEbuwJxiUxSRa+uRQoeoDRDrQjYVXGvf8l+nWbQoKcIGCtAwampetjafmaFxcwbJijAEG
3Zf0sh2vmlh0RQ0yjyOMZo36iOJdS6tIIlL8M1Zx85Y07eqyxZPtOFpU4ceCrg4ozfSI1Xkch66I
xTRQkQguVjWEBNAk/LUVwkuN/c5RpqltMi4STL0MxFlZFHAWZe8aUpphOHMFnuwJOL2+OhnhjzSJ
0yZ+nzpWZqquQVAmHEye72qxN6LXvp45vyeMdECYGAgFImA+sqlrk6i5qZTeRCGaOLMUpAN0atUy
N/JuF3UKPNi19sdRIC3JXbJMWZNsw56+rKKt0JMKnG5md56cO5NQWidLapLkI8AZvfS3U96WeWR1
BrQAgczj2wApvDFjVXlS1CZCjBXKR1etk5mI53SiFXq6CbAheeWZMu3chSmN7ogKRm/O/CIsfsni
sIbqx9GfLm+a08EpULSxZWjmA1M4bbZ0ey0fikoGCsRkN1lDB5F2BSM5IkN2Zv25bOzcoNibqqir
hordye6Jlab1ESaE3DvK7mjy3NEbCQCwPTSysL1s6sQ18wjCk8giA9Ppuh3H/W3RQjprkI1PDERZ
kVV1XsocTgQI+gErw/Hyi5rgZXunR1zRuLHosdapIrFfju15UqhkSuDBTdeoxZXoxNA7BUO6R+O2
mfEmp/4LU0gCQ9nIbU0wcmzKL1EC1UqEClFThaabzN8ClvF42fV6ChxB9HW0sPvmisL4C7LlzYyb
Gbf7sftU4B/+6mc2IPib7piu6UMwCrVBuA2fm4DmR76/PJen7yQiy+8mJpOZwXhpSJQaSfpLyTaF
1W+p9Wm9K0B/2XlP6VWRks9QaHK7TaJbpRbzv737xi+AZHZ8r3H5yZMviCPH8dSGL0DRxbPjRjqk
OkrlSf8WGfnMfXTmVNBDpyk6j16NV8XkbQNeuCeJR5QXIQUmIXVtXccxt2z5v7QjH++bQmhoZZSw
Q71r2UrXDkVtH5WYPJq5JM7tEEuCSNIiUB5zH8eGcicK3VqiEJun0n2eub8CQ5gZy5njRj8e1xwc
LoaEfzw20XohgLeIV1EBKm1RKqicyageedr/o0D/rz3ip03OJgvzzdJkJ3R0vppeyqzVKo05/t3A
xvN+V8IX9botFOQp6o8SDKouzBw06YwPwzRCBQbJKf4wGWRQ06wLqob3pvTku7cU/lRxm5d3rbwR
Kaup/iFt9mK3yehfKx684kCtH44eLVwM6cfMkTw/4f98y2Qa1KDyHX/cPHxLn27c6gaqKAdCA0U7
0J2ow8/fPUbOlRM0lEdXerju+5kr8cy2IiLQZUBmOptreiVKEO6g8cN0ZIUIJV6dcWEBobg80DOH
EUJzbgzoOcg2TN/4NWhRGqfJ4dIZ80dOtTVA3t801K1y3ft7UyPJByzCpIRGUu7jPZy7ba5moaKj
v1G8NqgwZKV2BdzrlxOiCnB5WKfLR2QI8REJSI3U0zTXKbRyjpbWuIsVYYMy1i8llGlGtt4vmzmd
PczwEJJF8pASqLLjIfUIiGQ9rDcw9jQHD/oq4OmwT/YrXp8ziZGvTz6+h0bXAvWISIHaoJv02BY6
jGWeNZ7JjdeLH61ftS80ZgrLAF2RvVpYYMEyKgE7NICE9jWqsjxYKwEVlRUZc/NVVaouoPw3cIOh
E9H2Npk5f2cIrnobsTDOjVNk7W/kM6zhQF8CWHlDT9FZSGONwLcaKDKsqa1Ff3qHTqilPvjaS6S0
5n1hKv6ebdRVxKZt85R5BU0unaInpK9gpd2oStCBVfH84tlAM/MJrsmAhois2gVJV/92jKDa0dDQ
BTNO89SffCU74YMh3OPmnpxh+IVQKvGhxI7znz6ltMD8zCFAHPKbINgZ8swtcBpZjq9Hk5SjbLC/
vy75bxEYQa0CgqIiD2QOW0Vx7qnkLaS6uVa53ZTB+esbG0FFUSYJaUq8W83JdhB1eoel0oJLspQW
Xr3SlBZtOtr952jHT90Qv65YVNoh9hufBMf7TtaKptQCuLGT9F1RrwJ9ZpXO/T4vYVJrHAoivEmQ
nFm0KLopLU79kP6sqHgPrfHy18cUKpd/TEzmSgiEhu4HTIg04FCphCbTsI16WQGrv2zpzGBAVZGb
U8ZLWpkyrQ3A2QOjTE38TkkVF4oVZc7EGZ9zZGKyq1EIb1saukwaNBGWisMOfeJUbLcD/f2rMhW7
p8tD+ioLTBwPGR+JGJwNAIfXJLxJE1CztQlVP5i1ha5k+wz9ePJ00FKAJIHNBzzLEywID2rQ2aZH
i0iaXKX0yxg0H0hycH/5e07PmU65h/ZucOPkhbRJ+GgVQxD5aMnSlKM+qKpLG2lBl3i5RXb8zRyk
mYfO6YoybnotKCkYGgiISVDihpkuQNYrUBL2nUNQGn/aoRpmnPvpdTXyyvAcJcMw5r4nrzdqFE7q
ghNbqM0Hkg6gzw0kwtKZlTydOazowPRJz5hcV5OTFmY0GHc+hIVZKf2qsgTSvv6pE+C5bwo0v6XS
3FxeqnPDgl/fINUlimOIcew6hjrpG0Gi1dRIn5KMblvfsCU4RS9bOT0QFjUKRN4MkL2KelLxMWHs
LVyLmgiSeLZfJz6yhxnMDW74YGitNBOWnT5HR3PolpBGkE9f2pEjGJWZw8rimQ76Y2/gMFdhyfmr
u62Cm9S1SFronra8PMrTxTs2OzmFoLCg5ACIYQd1tweYtqZpD522/LrrqjUOYSYJdLp0eHyY8xUg
Gzzx5Yk5CA4SOhhhXQROvC9zlLvCvr3KZGEmpXzGDlclMSHkRtSmlckWUR2tzKWCgha89wuNdp9a
PITR2+W5Gz/22ION9/E/RiZXGJ1ifR8R0Nqd34bIbGa7uoxstSUWIDyMnD9eVzxeNnnmHYU00ugz
2JmqdBK9N37WAkHsEB2W/XtkRdcqXVRdIf6SJPe+CxuAwuIr+FySevlIuT1zKE62i8UzXhz1gvCQ
VK7GXfwtGqnpQY+asQG4FZt8UbXGLysxtI9cqSVbokK1jPKkf7485pO1HG0CLODppnLfmhP/0rX0
fgR6ClNnIOcrXYNMCL/sr9yWY3HZlDwmfY6WFFuEdFgzdfyyMn7Lt/F5gakBZ5B8u4cZWYK+JwFf
Pbw4ESQ04UsddSChD7SAXSGIwFTbMUi3bqPHtBmF4k6obwrnt2HstHbmupBP7ovxw0wVjjV4fPjz
ZBKGom/DXNV9e0hI+pIUC4jIrKQE6Av2LL4O+xQJOFCnIOB9Qa+rbZrK2p0XycJK9AuU/2LfdL19
gRNC7RXqHsQOcvm+BRXZLIumz+gRFzrhyoT3TLWlMKIhGpoA4vU8zpW32vDB71GaDOoZD3TiZy1R
wR/whIPGk1Bw3HLfpjxy5KYTxCJAxjtWDjyqhmXWOpktDo24lXxX315e47P2SL5zcMn8USo5thcW
QyOVaH3Zlhehc/nu+jKEEGtRnQncz2xbyuxUKwhxOTDTJ7Af0ecAqRHj6vMbTuaoJ79xBXPm9j03
nDGxzm0oc0CMyYlkvRFCaGl2iIIfkvbZNGtd+cy8GVd33oomsQd5apvTSiBi6ZJXw99tu+KuGj4H
2BLc7s5vPi+vzbk5Q2zFoBpIzILzPl6bAOJywUBf00Ymud4IvhZDEKT6PnxVQToTHMnjQk/O+lfs
zk3Ec+fkrAfk7FPDDwNbhjj4BXYJq1kkXiDdd70IaLMHMwrZIMJ0P8ukNdYJWM7niB6zQwyu17ij
vTqL7WYg8tlQ9QNLb4il81lClvA0eG70yzBKbQuJArDWvjGNdzWAkf/v54vMh4hLFtFv0ic57Lzm
PLai49s1imqOBxmalW5h6PkXR/S7mcmRSWT0vygDI3rroeLYbd0Kmt0wpEvz5fJ4zm0zHT0bTacC
T5V24gssNYeeSxUYT2yACEg6VX2VzDB/4KGr/Bp0NNT//kLDDiEXeR329igo9N37lFagsJBdYPMa
oUVJbIRrFu9nl6BGFQC8XaFcmc+EemdG+X8fvTx+ePt83fHfPJ7gmELOkx84ZguRYd7aMe+A3oy3
ThvPxEFzpiYhijmQI8lDkhRh+oIEwwLsLYjjN29OV+7MwT0a0mQaIZStNCXBDmDWpVuWK6Pyt/Xw
15ymZMKhTSUotxBtPLkrULUp1AIMNjNnLmupuEH0hNaBYn15G6qnnkFFg1LXQRpCsDaVRFOaIg2C
emzPC15bvSCAfLxs4Mx0jXUnk8CU3Bs1muNdlzlZ6OlpHdqQPPzxq3idwtIBinfmCjoTrY3lXwih
8G68aifnVoT90hN0QKYwLhxIrFGngJws+aTsRc9QP3OUTmNTIHJjKUESYWseI+PjURWw7IU9qppo
l28DuC8kDzKznZjgJNcITtC1DvdisfKSGfd0bja5NUiCEkFA2DkZ5pB7iSNkNFzQcW8robZMSwEK
VWl1edHOXRgAQiVyMOQtULifrJpedpYWF0loNxFRV4ZYnn9vmc8qXHEwBVAvqPxV7uwVd9OkL7AE
dOZjAYNn84F0lzoC+VeQ95PNvfxZZzYryToRdA7RMfiZyazTIp9rPm1rHPENTZg00ZczC3tuG7GL
WFJ6CGGUmDgRa8i7PEqxYHLt9zRvlbcVZW4YQ8o5YMS5pTS5/CU88XgtT6IZ19B1F5ICuHXcbEvf
8dINtR0MqDMjOm9mTPiMTwttGpsNrloqJo7RdtPB1qntaqG+MJXbyytzzgp+issFNDHvlslgZMez
AFMAhW/LgzZSeg0hJBIzQzmz/FRaiJslalswh082fx7mmagkvD+Nut5qtAeyfjMR85lxMASdNzuZ
JB1ncnyu68GtkadiHIPTvHieuC6BMYmR8be5AcCvI4KC9Ue7VZ9m4PKuSupAMQC8V6ih1PuholZg
9jPH5cyNeGRlspl7eLeHJsBK00NQQoaghuq0F4AEzmkTnJs2WJXBvFCWAtw5WX44j6XezNDzMPRw
J9DUo8Iz4qDrdXmXnWQhxmnj4HNAiZxOIhilkB21qrzIdtRCWZTwQlAd3/dWDccEE5nl1bKu//wb
m4BWAV+TxZl63MopnN41sAmP7MpviIhRtL0vUjJX8R3UapetnfE/MOOPmRbq+2PR8nj/kflGIkwJ
I1sx9SuRd3bcGEu95uIEKGs0M5f/uWUj30eCwyRFiyLBsbXcMWnV0OiLcgdzL6JlL5naSi5nXh/n
tuGYwIGbXRoTVJMx1RqUEJYASYGY6psx9xbE2aKF/gFyzpko4OyAvpkaP+VbuOmr9NVaOqaUwnqK
aENHt0Yb+mWh98WPyyt1zhlRG8XXEWywYpNR+Q06p6qEKcgFd2Zv3EJgNbMZ5kxMRtNrXuNmDiYg
erEeBhehvbB33YfLAzm/PP8MZNyS3+bM60GuDxZWzFZYDLwJVKpgD4rwL65WStYjbhPIEwXziY+A
4kccEMmJoLFSH0egTGM520H2oHwNrxXBnMvfnXMW3+wZkwdjDyVn5DopBzejUbIsEItKGxcuQTl/
d5BpcX1346Xh+vJsnrU6qneQ2ybRMw1R2sjVStfPI3tIoz21xSz6LUvdgs6dWJHs2pwxdwp8wiVS
FviPvXEPfVs9uU2MEg0ejnCDFCXMWgLUbZKKWk//2Gq3MRl2FNGsYHV5mKdwy4ndyfZXJdheUKiI
KJcOG1hW1Py+V+B821SMFrhHWqJvNdJclDvIuy8bP+skv415ci50ZyTKj7FN1YSdA2Gg2CHuE7lo
X7T0C8Z/H9wczfHkhKidhbdKx7HKB1eCTbWEmZHm5MujOnsOv41q3FnfVhJ6e7cuxp3TW/ATa9WP
tkTYsHEDgJVzOhZf4MJJQkgfFbDp7iGiBjd6bCyqIrcpVVL41SjH59XweOXGr2TM8frOU7BNEV+E
3wzCDEXciRBjBR+OrkOG99akM/5n3Cknn4JG+wgwAAc5fSA2MrivOqt4Q/jl79iEeKGmazwy3Zm7
4ez8frMz2TUK3Hvk9BmyIMNVOMg2qo2kQn5AGPkv4tQRm075h+AO7MTx5Lo5KY+sq9mfQm8tlBQm
MvjEZ4ycm7YxnQwMkNrqSXWENHMXw8MO4yjsRhAIX8N3elVX5svf70oCH7TPaLYhnp6MxcgawQOC
EdlhoCdPuthHuwJGyIMnW8qLFoevl82de1jrFi8voEBEQIigHM+d14yshH4PTSrczE21Iw+bNu86
IV+/rwU4PI3rqF2Wzvqy3fFnp5uQt9gYe7FmNCsem01R1GhqV+RyEvwDlEzqJix7cSGmWnlnVnsv
eunqFA7VWZTc+MPHhgGMSiQRZHKaxH0Tw7k19JWvoCnhQoULq1llHASvexNKBd4WShqLuDZfYQof
Xqs265dV0Kt2GfoPrqL8aCX3RTGL8EbQ+wFRTEg4XLpmZt4qp1EI38fM0CbNdSpOH5CRIJbC2N+0
yJWnKnttk7fLU396Yx7//sTvJXGJpIKHKEkqbULhxZDhOLtH81YzUYGu//rUHBubbC81SNQhIx+/
cKKliDJhRMu/CpvQ5SGduR3ZwHgzXkIofalTNIJcVg2VRRIHQNsXqvGihT8U5VlIukWuHUL5OW+v
ymYNb5scztXypTPrNRaZgOwhLTbWY463cmI0aZQrlbaQpXcpXEbOSHwL9+kfQ7NBORXI5mlau7La
ZycsUdW9nk0GqKenaTxH4BYofZMNmG4ZAUpds2vY1PSsr6CJCeHXyv19pQLooUlAuK3h4W0CjrFu
o05lJ+m6k1dDDXn4slXv5AxZz21OyNs7sOK36HNsGlqHu8cWeg9xbIoO7Vzz1q2p2r0D1WnwqBbb
PoFF2SwWSflBw9EyFK6r7Ees/i6LR8u8Va1N0IsbFygFFY4ofqyNfZLMZTvPxGPHQ5/sZt83nCGJ
GDoN7zC+wbpNLtLtF55KmyuKjdmyDx40WGAu77gzh+hoxieLHnSdIEQtZpt+XbdUyZnHR17qbDb3
wEN8JlaZWWBlElvD7hyapYu5FCLQisZ/MdqHHVQxKH5L6CH1nyLUkJeHeHrhHc3sFOfgZ1UDyV2j
QXSh2y76qDI4TB+Fk8tmZPnUI4+XAC8U0j9jI8jx+XH6HtqPGjtobNhQUNK3+ZhEvy1tL9X3hiEs
oNgeQui3XtsihKFvLSuf5O9h1dXh+WoXAonJTLluu00Js5ogZDPR79eVO7kyjj5wEvI7Mc0cEI8y
EXDsVOY+gIU1UWPMcebheal/R720GOlnDfdu8H+gUhnCLVQht5B0Fnr1EEVZ98Dr6MO4NaFpLIwb
udQ/Ls/jKegNVgEeGhoQYsUg/Ti52chWiH1fMo/uIC8Fw7bCZ9/b5Z4tgzEKIBFTjQeTFDmlPCt/
JV9ed5/wh8zM1tld8+0rJudRzkeiG4evEOkuUJ3PHKxnAq/1zGDPbppvZibnTzRhLoqcVkOM11Ie
kkESR7SPdtVpQ0FXlFUt6nQgiHJkspcwUa7q2qkXwSi+UyK5PfNgORPeM/e6ROMjYGc6p6ZzL1pD
BruktojyewSIvGKnqBFc4/HCsJa19Wak7yLrz8uYvz60DqZZ670twA09XZ6YL1d/slm/fclk/umB
URSl5EvKZoCBbVsD6U3Ckeh8b0HbD0exBB+cIN+K5YOIVulw0/XPquAsUYWsyVoHQb+Q631BuaM0
V7FWoQSjLDq1ok3rDdov3prZ5vI3n4lBx9kbu4B1DRrRKSYd5qjWsNpeAxj85sjo+LwLircoSnXT
gRdxUKCvwJGAjJeqGedzdreyZCNhBvwS04sTuio9bfxBQ7oaTZK6KlOIAptPyGujmR17+hoax/iP
pcm6uKbjqEqBJRAQvFNiW/DWFVRSeq3PjGnO0uRoyDGL5oRYchVxiVQ7sB5yp9GdWs/E8F+IutO9
9p8xTW8lOGxNo/fwgn7uLE1ITWT+GO2zGrpF/74WgpWMq3QlexBuJHEjK3vXv1ItoqKXyHqD5Mcw
B/7hR9tfUw6n2fc2sWI7yBE7fyHy7a37mY12drnHDCLNcZRgv47xtye/rkQOyAk+WBecm86D17cw
YNc1eJZ3yjqU1XUnDmRyDJjLrB+h86so0KNDPGszWA2i53N9gud3/rcPmviNwVPzjg43bZHowzrt
M1sSq4VnHUpPttHHIaNzVYp3baUjwfT31zslqrHXhPmAL3+yTWI5Flo/xlGge0G+Srh2mmhVRdkM
IOHcELFjUKcYy0gnEF6hDEEqG1wInSYEtoCexgJRQjQGeuhuYeIU1vy/zsahHxM6Rm7YOOwByzRm
NDPgc4H6yH8yZl/Iv5vT3lY0CfrAi3EzAYTnnassU0t6USp9KSOKbqXao+O2O9hZDxZEyxA63eut
dOur6lprwpkU/flZ+fYtk5iiDi1Y+DRmvx6TItoGES1Rv06h64AqV2ntQoz3yAvW8cwROHMCjuZg
/PffToCT01mYAE9CciLYRUa79odklVZ/Xzg2NVojGCAuj9LxZF9HQBAkfxxeGOzhVLataqYacH4C
v1mY+FOpQRlUTBhIbN24xmun7Mp4G7avSncfp3tQi6p8aNO5LTTG2ROPdzSuyaEBq+R6CKoSChrP
0vDqCM4mEvdCclegF1KBKgPrN5fdOrtkygjD0ukzp250vGRaxSNa7xmpqnMuHHUbQ9KdJtbMG3qc
sJOhfTMzmdACwZzeGM2gX2Vn7cZDdSqB8O0hpf8NLuYZVzxG9ZfMTWaSoF+GHY9bKkQ7NF4LwTUA
cd/9jZISiQ+Im7kZ7TT5lFRkpduZiOPylBri5DkVBXEkVRFuVyk9+CzFW8i6r5vI/DeH7T9TaojS
8cohY0fKLWKMmfZQVreB/jY4D5fncfQT/30a6a46NpH6oifWHasWDsJCbGHkFmYszM3V5HkWppUI
TwUWas/bKB1v3c7dI8C3ujyQcRdPBwLGBhwIzYIjBv14IG5OG74psiRlocDVimaUeS3lFTiYK0Gf
w2ici5KJAcbyKDkbBSaLiTWEFLQyYGXQxGn6P5onb5Nqm6edrQdQqVu34gCJVUdMYkQ0f25Eo9yY
3aNVo8H2aak3ovKZGp+CslTlO6tKlmWaLtX2SjA+TL2ww0qeienOubujDx6Dvm9+e1TbitAc5e4K
5fJWDnoSMmn1S7HoQ+VfhIDyY/8FJu3kyusH3xZa8db06mjmO86s0tFnTFaJRBevTNgYF15OIkLW
EW0M8rrZhbB/wc/SZNClB3Nd8aMrmGyNI6MTz+TGsolWJUbjYZWQyGqTflH4yQqYqF1D2ycqz6Yx
ywQ3Hs4Tq4SIXzk1GT6f4xlX005J9I4NqbXFotwHEZydAsDupXkTGbdJX/xR9fih0IXd5YNwLpeJ
m/+PYXPinNxGiSJmeXxLPtXtuyT/+WJ0NJ/SYlcFwHwGeP2uciTHam3mDviC+p8OmrBwzMWIJzkE
o04lB3EWbVF1WbzyTCtfImgjHiQH3ooGsqtFlLStDcvroxfFMMy2g2cj6SETyQHgkow5/3bG+zAZ
/3zQZO09uS5JbDIZuhZD8vDegnNqkhkXdwZ9Zx5Zma61rueN02Ml4K5rkPTw+xc6yrn2lor5UcAQ
6yULcqdGCtGxaA8h1N4JAon9YxZUS/iE0+pNtsigRotheJvZD+c34lhZH1uprWkerkySLM561iSt
n7v+KlJ2SrRu6DvqkJ/qAYVfxaoNm95ls+fScszJP2bl4/0fDjQaWQheL1qLJOMoNunxuPNXFTiw
olyacNimzkcTQN5V0FtJlciwgbUvYCOPhAdolGXDht8tID1ZmVfl3PeNC3+yU+nzIiYSx3tj6olA
c+WewKzoarscxVbDqkF9+w516jJ874eZLXLK9EBv1NhX9v/tTTaikLoR+hFMR+B3W5Ipkt8uPGmd
ZagW7v3suTEfNe0aynWvq0lJXqMGgpT076Bb+tK9ns2SXozTf2n8ky2rD3osNcG4PNpbUg+7IhrW
SKsuav9ZFuywfulVmazGU97zRTN39bmk+/fJmEI9ICTTOolWYrKtFcHNIXKyte5cOxTEYp5L2afl
wSgyk274L1YtkSTbiJ36uiO/3YEC13NhVIq2GKJ3KxIXWvIGtfbCyJ91c5d3pW0Yj4IqzAx2utFo
KITCh74BQgWZ4GQS/zRiS8uiYIJjEXdQ7tstmATtoEgvRfOQpjMOeJq7wcAXmwj4bVmE+2wSlygF
OuANmoR2UwMhrOEDlq16YYXaSonmcEjTu3wczGiGMiwY3xPyOA2G8IS8ADTBiegUdtqHKbT8KCaV
RD6wB20GY/B3bpFEM2HxmUHqtBfCdEGzD4SDk0Gi8pqP0jah3cERsODI1UuStW8o0wR7dOSlxWVP
dtYcRFPwagAQU7+c/7dtU9QpotVQc3N9/1BzkNXpShVzW5rLfH9lj74fSSaU3hKqtuPFaZFOPPaY
Lty0o+wh7ZoFkCAdrSYkBBNvMVARUuC/f3Od5zKBrvxVNjbUVFJC225l6pvL4z3Jc0y/Y5yQbwOu
ws4Sa4fv0ANnYcrOOkL6K77DT6rZNdwSTnIw/P9D2nntyI0s3fqJCNCbW5Zt362W674h5Ibeez79
+agfZ6sqi7sIzRYGutAAFczMyMzIiBVrbVJlh3KOa4f3jrSS3bjYMsJECGdzPYGYH1U+QEdQfdPb
vgtWGtWGEHkkOd7Bv76rVGNlny6489nsCwe0h9CUEcG8SioPaejitoLAIwn2UneUhrfrM7xoiruR
YjK9XResP7XntGrpsHMgUSejdSjUXVKFW7Xbet7KgTD7zIVP0YQFtg0orCk6rx3nlu5XFDEG5wlh
1rT7Mq2lUpZNALeFbRHggfhKjWS9y9CPBhuNHvBvId9/Ev/r9Rm7CGp/+yRI4v9vRIgmgipAu9Dk
1SLXtLJRGJLrnaT57de0c5KdaUf60Y8n+TUbkmifFEV/rzhjmu+svs5uY5RU1/IP4sNZ/CDhWC8D
dSpCXWbU6taSN1UARMHeGt6dhcxi8OKENyVc8a2zRYwqNDaVsvYBYgLk/z7A4pqkWgeAX0gOqE2s
T1bKB1gRSprKJpV2GrJ68gPCmjmKBQgzORW1cwr2P3RjJbq7uEtF68J6SKM+GgjC0oYkH4LmcYKI
VQ2/g4jv+y+yvU+qfV2tjHjZz/4MWJhxhOrKLqsYsOa9J/GHsXhI9X+uu9nixnT+mBCyqnkpT6hN
YYIqrFz9ANuW2k/dBJhhDTe+Npj5/5+csXqKGkKSM39aND7m7bvkyHt1tfto8SA9GY9wkjuxpsWQ
8GOl4eWJRKp+6BFl5SkEg7blrBzbc8h4edb8mT3h2M6dLDaMefaG6Rl5A915NM37ITuEAEqaW8o4
1xdraQppxaXdCW69maX3fApNrUwQ83XiTVG8hP03P6IKsZY3WbHxexucLBNqiUrad9hAnJuKNArZ
yAeS8b4+kqUI42QkYmCqUsfrzRIraaJ9VHtt1zZbuetjV9FW9tCSQ5BQBOGjo9BLx9T5nAGAgDYr
oKYHxsCv9in1ifFrizRpa9z13uH6sBYn78SYsJuUxDCHTsFY7/U703+JaASuuu/XjSzO3YmR+SNO
VsjjICI4w4jF7aN2D6m5RzEblcO1E29xNBSXQW4acyOf4G52k/nIlHOTFuBG8h9D17sjYtCGsqtK
dWcHrwnlUgWJ1inbtNV21J6C4Vu1RkK6ONw/X/GbJOJkuICoulAq+IosorPl22Dcaqh2r3EvLlmB
PZmwHsoFHjCCmzgOV6kZA8WH9kePt479KA1bey2LujSjRLnz65u6veEIM2pC7VajW5hsah89Juet
Bi7aRyvQit+pWPFUgv0H9gEeDbPCwLmDjPAPyM5sRZGpH7ZJOUtbJLl9jNWSmj3HcEw5ZEqqnR/b
7YNtT8VOjvoxfxhMq4bOyk7s8lcv0a0HBC73HXUzRQFawH6i/pLrBIUxALbA4XIjk8s9tPk5KvB2
2jT3XacN8iFJjYEAodILfatrmb9Gdr04jZAm0iw4Az7FxvQyQOF6rMFjS6Xz2IfqRqF1u/Hj3d9v
NBJI/zEjxMcJ4i15YzKPo6d1rtajrWjlLswbT1GbHP83W4Jn6DEpd6nDVpe92cldFj8kxWO7BmRd
DGKInOCHIjmmXaRofQTnao0l3JhG9KuFDqOUWxeVTR7OOlq41TNUjdscJr1qDfS5tMEgS5vpyS28
X+SsSDJVkdqQNSsVdZt5u1QBIgOF2t8Sas5hGkknBknzIo8k4UouCgWafIsRlpXf7ovI+icpDH3l
gbwUCsMUbpNSwRIg+vMd5rV6IIFF572Y13chIF0/C1burcX5QgFi5gyDfUHMYZpd0JbTRL8iKsnx
dhjeK6VyzYGG/qFc68JcGg6yXYA86OgjXyPMGdJMeTmO3CgxkmJ2/tIlz9e9e9HAzCCtQzcFr4MQ
udtOZ0hJwmCMGfTb3kTNj39jgPo5moWc32ILpONHg+/otEDCK/iTTBeyZ8GapsRFRWl2LYQKSPSz
9hDeC6ueV2paVhFKcEPtHZRw56gkA9It+qia8dmPZmGf+1kmF4q3fzO6P4aFsKIrfNpjE1ourTL7
Rl/aRvfVFdDJkrudjk24M5Q6QQw8YGy++gZPz1YbdpJt7EdjJUKazzHxbgJtThkRimPe6IInUCqx
7GgCuFJZioeY1o+hIt/Rf6m66NkZfBM66uRehjXg+gwuDg8AE9R4EEo5Yjdzajp643WYHTsYwpRS
28aRhY699jmTfl43tewm3O10opp02Il1WWjS08yce7G6QtuY3r2VP40mtHg3qvYrL4+G8SKpH61u
5QKZ9+jFxM7MEqRdIagWcXk6hLQEcozQRAZUBZ2T/SzB99rxQe/310e4uJuRF+OoIDkIWuX89Mv1
LrBKFVNlwyurVqqj50drddM1I8JzG06fjEseI7C5fe49+aMFO/T1cSxOGececlxzfClKi0mj5SAA
yak0Su2v0g9vCghzwUYf7f69rNY6mZceIlAk/seaMCBN5q3d5+wwxMgJpOV2R+bTRQoOVpAvXuc8
KsaX6+NbTGvS5AVQHBgMXSXzBJyEzgg2SmkoYRJdp5d+SjcoCX5CM/hzJiObR3+JkaEjmxXI8Ghf
NWfcqq2+be1iZ6Gafv1bluf6z6cIsZTXRWOSlBxhjtFvSoko6hFJ29ZodsmwYmphogGO0Ko3gxV4
KQvuWaNmjootnoNe07aoURHfBsbRtNKtb78jh3x9YGvWhGUNW7vpEE9l3/FeNqdPpf918FUKEDyZ
nFszO143t3CQ0RFpMjDIiriEhDixLipjUnsa98CDHEi/tdJPo/mAdvLKgblwTiPUQXMB8S8N8SJ7
jD5UUlilc1MdxbLqo9nDZnGb6UclQZNL5fVcrKRtl+ZRIWWrzr1IENAKA7PTFkS4x6mZTM9DuQmy
4U7dIVu/65p6pc1ywRchRiURjd4QhCAie58smZUvz+2cNXLNA3eUi/wfPpL6rhdbz+Zf49EIHDA4
6xtpYATgTTjfh5OfD16MJOgmguW+lWy3obLQs8/+3jdOzIgaGlWtFkYzm/EIsaP6oag3XqHSt7Ry
/i/dcEjDOFTD6B8HTibssNIx2qaYaOycigrULRTFsO1kank3JvqLNNThix2O2g+vNJv9mNHAHkRm
G7h6gCT1yvZb8lNmlqIcS8meED4FWWYFYVKVa2J4D+V3KDiTacZF3xr0lzu1G67l4Bb99MSgsN+n
2ivD3MRgDk1JmyBz/gk1YlfNEadP35VgZb8vvdjAGv8ZoBB0SoGtpg2yQTzB7wu7BlvTwPwyx7nw
Ru4lmQObso1TfrvuS2vDnK/nk6sDHFQ6dAHDpG3rpcw5aALzcx7YB8mZnku04fpsFSo6D0UIYc6G
KsSghjd4Wp1pyaZQfw3FbkDNWb/xnXvLubH0J6f51Kb70kiQcb/pvZXn1uKZYEPdAmRk1hoVrsq2
b6bcz5nmRvYhKDg2lrbv7I1M71G/xjZygRn6fR7wPkUxiA53mmvPJzf2B6+TQiZXMwuZFHVY7/p+
BCiS6iktG94P3Y8Kemt79RamwVcJSe5tbzXmhgSwwyUepDfXV3tp9FTPEU2itswzTTignB4dASPT
mXnPRtYAgqzoENV7W4oPZTodrhu7wMnMwz+xJmb08kjzmyI0yE9lT62CCHtZlaC6Xzi8NkGub/s0
2maV+lAG+0LZqhvrxgw/FtE9hzQq7AgxRM/DVtoq0cqHLYScfNdcjp5FJSChPF8WCVkuUmrMwkB5
Mi6LJ66GlYleur7BatJXy1vVhmXk3IQTe0ElNfNujkMr3o5dDBRotPobdCfLEKVlp3m9PtuLB8ip
yfmTTnay3jaxSuhJ3DkTApbfuvaTOe16hfL6lwGBYIQEpbfrNhcnkj3EZOFPukgcCoGiH0cVo0x6
B4XH+r731nB3ixOJJiv5JF7jjghmUjwlnoBioMpe38vJnTV8kNSD079cH8jivuDNb1BGVpDxE5bL
zrWqNPN5X/jZc6xJt2VQvo42bMdt+xggIH/d3OK8ofphwg+k8bISzMmN3zcp+OeN1pb1XW3mzr05
rdElzD8inrJ44H+MCP5QRCQGgw4jhjFsnbh0pSjelurK/bHsdjBDUh1nt+MI526XEHdlUQwrQqen
L1Wv0E9Z3IR9cJRgE55i/dgWzl1v/LKctZDgv5iehQxmBkRNbI81UTdCAtkhRm61bRO+KRKKc5W6
7wJvM7TpITXe+3w4+Mpa+WfJKWdmLHBvcFUZYoG6KykS2xkQvimsoqfWr8lvylP8UHYKoqp+U6+8
dJaWkiQu+CdgQfQCCgcWOVtDAmlFMgWKRa+9mbgdgl/XfXIx2Ds1Mjvt6fkxTLXcBxjpJMdxhwKC
c1/aJQZTG80CzMNhIgOWRc7LYDkIe4Q//8cPEHZFTnVPSlI+wJfSvZ4drOnN9x718dDU/q6tXlT5
o639QzX5ut2lzXg6bmGf1FWj2anGYhpRjk7DwTaH7XULSzHWTOXBEQkkk5fP+cxWvuJrdT2y3eGB
1ZSd0n2KpIMuHVtokBN6SK+bW/JOkkMI1c5YQHI35+aMyYPmNuDIVBSgIv0mauDpiN5zKdxdN7Q0
c6eGhBC5LozMB7MC+X6RvbZT9lHLppWxLHk+FckZg8xdfUGzF+peotkdEVTQfLXJJ5fP2b952J+a
mEd54veG3CRl+vtl0X/itrToSedNuWn9TVM+l2vc0YuLczIgwcmd2JHL0GNxxvhWqTpkLiCgsyN3
WAty1gwJbj1Ikdp2MTMXebeK/alLHqr6gxWsxDlL60OamBoIjSmX5E1DNNmT6dns2cTO3U56K4ry
2PvZyv285GkmcEwEduk3oIf7fI28QDYm3eJosOMIvW5PaemmUKJP1/15KY/2W7R65lqHQFQsqMpN
ZGUtoozojkjvbakdVEmjzUbejNDM9kMAB+t3DQ7kcqz2TuvvfLaUXfibpLVX/H7xNEZ4ALZ8WOYN
NJrPR6wVZk9xL+XInxra1MNucOOBeqyeg63P0Wx3AEmWtMyHLt06m3xa65WeDyUxfDj9AGFbmE6Z
pFY257sIG7J2H1t3Gep4IAT8VN61ec57aXN9/pdc9tSksDcMr4/8wqc271TDPmy+1+Eh77Xt1Hy/
bmcJcsc6/5lcYW8YmTOG1kyYOBpDCN955hY93JZWdes3kJzRGrW1mu/aFB/6PttFagg5z1930cyv
o9OPEAInHaECu58nuE49N1FJ36Obaf+ajB+l+X0MHtBq2cT6oW7/RQIO6b7fGqFzkVaYZVsbg5hi
PUeqEh19CyWo3LtXo9fG3kbm96jbXp/spdD61Jww12VOVCZR7Nn4wfQlG8tdp5v0wZNdnPNwyt+q
9P6e1VklkGMCTTXxbRc2YeTYNdSOqFxtx3KbF4+TDN3OGgXM4rB42GnUnmeFFGF/BuGUt3qInTJ9
nTdFVx4Gxd/a5YO9lkZYNAUp3Uw2DSZMvM+LKg3MKio5CmQFnb+jJm1TBAG8b+HfSsLPkzeXs2jk
Nck+i/XhcLSHBnQ9kUOzawwIZV66+Ek2+42l3NfNym5fujpOjc1R08m9q4Rx4QcWxrKuzg5dpMiI
7enQrLXoZV/3wTVTQgAWx1OppwqmtP7RGn8k0jPR+oqNpcML5jQiPBViaMAqwnBq6qp5hEMUbenG
bb4Bb+IiseQ6/2o0J5aEsIsuG2dyciz5DU2gGr1l3mPXvV2fsqXj/3Q4gn9HZafLeYYRQw/pOv5Q
l6GrGAdF+ZiOpVsPT2W5u25xcQIRP0Rth1zzBVMXl42PxBjZ+iF41PN9Id+EyUc49/43K4LXjYCq
26HESpEhgqf40vuUTLehoj4lgbd2ic8rIdyhM2k9LzbGw4EkHLUBGAklssmfQxK6q2iL6yHWM8vE
baFAS6QbHSFTrh/j1qdR1FOVjWFXK9+w8PbgE2CZgM+CNJa4pYcCwEcxfwKsa6q166ptYdx08AfK
1o9uFV23cFTN5Ueg/yTWoDcWNppaD3k9zS+C1Ohgd5L2yNd91M3hSDvAXeqbaw0scxAiTjATS7fM
XHEF+Xm+6SalGlpNYzUB9e16096Rob/uLwtHxwyxm0XLocaHRffcQlbXyVhp1McC6b3wH9NxcKNk
JSe9ZkPwST0JZSstsTH10GfZ77El3Sv2sL8+koX9dTYSYW36MDY0v8ATqiinu3+TlDeh9qrARfW/
2IG7/nzGJth/Fcje4djWOzeXnwBEtFGxWQdJLy0+OQGy6/w1M/2fG1KpMpZaxbN6qgBWuW01FjHk
doqz9RSUEcF25kG+S9vS2XnkxG+CfuhvBmAMcO1o2VGnhQEglGkR4tpqQK+qVB+mIIj2WGt/0Y4j
h24VlBmsm46HLGAVkYAMhwni5nSMAf427Drr2FLJAIeU19ouTgrVNaRp+OL1k/wW+bV/74TF+D74
ieW9ZL1DakiPoulDL1v+wU4U86cXxtOzlai0hUp2lx2Kosh6AGB+H22mAQmxQ+U1VnfvVLFU7rU6
VoJD1Vr2Z4eeyy9SVWoapIV58FaMthK6ku8hkGY3anekJpjt+6iKnJWrbulMARUFyo9HOVAv4aqb
Cm7AVCFb6mXNtjEOFZFroR+H8r7Qd6n94bo/Le2OU2vq+TL7URuOkYo1q+wpR9Ol1gSuTV7jupml
7XFqRvCmOp7wnBEzChx66UvsfejaH+Vq7WueG/HEgtUHcBzhKYycwpVQeUbgaJAxburyR6Ft1fSg
6U9xgIJKcSdFBzBETvlsmi/XB7f0nKRX/I/ZefQnwVbfII3FU4Dknvazg3EoTz8kyNGY3c4wOlfW
n2pp18CNsAbqvqDeI6ScOXtVTk6qTiA2zw3b5dRIYLLSDVJ2P/T8feqGPcgov/vUxvWt6Y87m7fA
rDcy0GsTGy/cojdTkN+OmnW4PgkLl9PZpwhz0FR2QkmGT9F7xYQL2dhKRgFuufE3bR7fqPka1c9C
DMXAuZxm9KhsiTwJnulloZ726SbJzdc8QYvGLuKNkXqPrZT/Q2nhWI/1a6HbP68PdAkYfmpY5Ekw
UiXuJaVDJy2fbjw5Ic6xU2vTSHrzIJsdTCVFFkd30VRb+W0cSN6dbCUhrbVFHfzjjZosbZrYVMir
p92zrI7RMUpt1C11+OhUWv+95i2IjeFz51OSdyM9KG+DvjNuR1lOnuWIuzjz8xVo6ZILE5BS6wHD
ZaCDKXhS5E91E3QD4Cap6zYegHbZrg1OBf0NgZZ4V1XxR5Ixz0ZymMpYc5VhTX9j4SQCRgLwboYd
Ae8QjgggjZOkhXJKLJB+0bTg4NTWZ1NZg6stnEQoqM55HxINRMPi8dpHg2mUrN7YT65JOYO2tzY4
pCArrvvJRef+vDmpYygqUBx5xo+db85a6SmG2WO6KdW3gbelDqX6tlK26XTbyZ9gxYMYMgiOWjm4
CY0MsvaUhDeBf5S1jcq/Xf+ay9mdc9U83GHh4m4xhShITqJJwn+4jWniyoNjO2abZPjrUx4+YgOd
IwDjeJPIbtMGnaUNYAuQGSHNG24H411VPw9rjaOXocm5GeGoIV7RyjrHTArlQa8/jk68MluXh9ls
gUDbhKUHbmMhLjWSMVRSAwu51u5G+VM2bYH0H5IJaqqb6wuzNBhtFg3XoZNADV0IHE1z8lgZiEpR
tGuemyykztuk6cqAFpyRYqgGGA0jQN5EvSPLNyykvjBjjp8MdFEDJf3s9BmdKcmrUwO9p0snkTqU
rStIR2YZTN9tjPC1UV/1NnrwlI+DVWwkbbUh9PLKnjujTCo46PxAPS8cPBT6NL2Sy3TjZw66rBq0
dKE1PZGzdeF+2RUTTD/j96FL90kNFsp4vT79C2XOc/uCM0W+ZHRmU6XUI5x9V3ZuOUqIySrB4+T9
U9XhfpR0erOI7Ie1bNqSl1FJ4vaaZSHZN+cHRJ6DSJmymjXh8Rp2D2q6nWMVb7ib4rVSz+WxxzD/
2BLRImFPM3AQYkubGrCzcKgMd1p4Z68BuxbHRKcbZYuZk1zMEMK/R5bZJAygj8lV5Jy2mH07PibN
eyYdVpZu0XVObM1b6yTsGjq9bmMLWzwjCZF/yQoh8tH08o1ufZ9INYf6PgeANHy8bnhhjDyKAJNx
PsA4IhYyVMcOa0vPM6Bq//iZ5KoZFyWtg9Gttaq/smiLBz/uQfKQP+djlPoqzaK2QBdZramcHVT1
IBfwu9et2/x9aROIM3BOrBgASMVosmjGUvXHElv1wVQeJqSo60Fxp3Zl/hYqQeeGhD1XaGNlJgOG
2vQuDh6m4jBoP1V7N5CutFq3y+6ofsjq5zy/setdG79cX7/LyBHzOlU1bme4DcWsTWY4iU9smG08
owcLRRc8MtP9XJm0XrO62MDzHa91bCzsvzObwv2rccyrqY7NSU/2TrRXUu9oabdGs1bbWhuccKgg
jWZExUDjmYb8JqyODGp02/iHYnjbRu82obwP7bfrE3r5ZD2bUF1IShBzjCiKMLjMIvt129TbSX+f
ap0392aIqpu/t8ZFhnQaYQwt3POWOdn24yB39LkovMPzcKfRvRtX9xI5t7gc9mXbA65oV27PpU14
alFYPMNoQ9SSEf2UlOJQD9+klN5k29yHQepKq1HUojWVByWFj5mNTdjyAN6iIK4YXzPk2zGzYKoB
6T/mW9Wnz2btzQzRD/N1/mgmq24T+ZPlQcpCE0Y3xU0wKS3CphJU4v2hSwrv6+TX7bA388qy9/2Y
1BCAFmi7HcY4ce7gJoavOq4C5bOSgrezpUK/SWTPCh+n3rf/yXJF/d5WkncrhaZ/MyajtUeKOvxo
+z2A1DpPqtdpmoaDlZXFsyyhgGeOqv4168vqkDuFHqPyV3jeBuFd+T0cmvDdVCKoY/pCMr+QkMxm
1udMlV11GMpuWyYxelhlaHfawewl/bWPo9Z5ip0sj7bNFDWZO1nDANW41hXdjeOnkPmncWR/VVtb
yuBXVrtq1ybj1MImlTq/itwDqt/4hp/vPE/StZ0zyspwqGI5sjZjTSYQYg50h3dZVxbl3i/hM76R
LL2zP6hOUIeuFyrDcKN7qWVtwq5O41uZAjvT1/olyExtOESB7jRPXpj4zY2ZlP6xccwRE86QvgW0
FT/BOFfomzCvLWOf2Um9mVR79LaFLVExhZiNlnXDRja4n3xkYpM0GaxDqunezlOrINhkvW/dR3lp
5RucjDQcaFmeOwaXJvwxiT7+bKZZCTApTNrTig6youeg95TmZozkBsqezHIqN5TG5DXvHfNJVYsh
3A3g0B/UUfIG1wiSAU2E0pE61wz17K3TjBD6G6fojc04TcoeVI72nZSAab8k0KxX+yaI+GCjrpud
PgHl2UeJTAzaxEHxZE161n6c8iFvN6lTZOXOsVKnvmmKRv4uK+14kL0A4Q9jjHxyclVk9XdVVNlv
ge6jfBnBoXyQp3qkgkcfxieS12G5idK8een6AtK6Ngf+6jQWNE+WKmU/+sLof3aBWX7Nx15+0Hmi
H0vDt+5aKU7BpPudZW2hoLNTN5DN6cZJCulj7NTpB2foynYL0tjaamlQ3umtH/lQ1Fnqa5Gk1d4r
1XHaNWNOh3fd+/HnXKnK5yrXEtP1nL4+2lFHf2NNryPclVPnfTPScPiRl1JtbyivTgfq/zLU6Rat
I9tocExafCJY56iG0u2H1lT2LZ2i+GhGkva5VFrH2Ca2l/8i/VXrG5p14esN8nSieby3vvmBoU4A
o7z8JayM4lDZhlrulMCynkp49pD0iOUpcrvQIQfRyr7l75AH60nbaF70zZYUtSUlimvi3dxWsdlm
/b43ghkvoYTZQ5I2Xo/cTdI37iT7FEBM3mYP0hCP8j5jy343RyX23TjtlGLlwXlx8UBfoxm2BjKS
lzwv2/OrwOvVvmtbRQK1sUHHcGZLDEx1E8kPdvRC9uf6xXPxVJutIWkITpBT8iK2DUIjqxMPa5Lz
rU5puNTfrxu4uLsxQPMFXEjI0vImnE/qk5utY6+jC4fySAZ8nrpL1zzW+edoRA4SzZW0Phb9Gp/M
mklhBpO0J7ekcsH443sCYgE6/ByvTMCMf+tsY+Os8WFcJCKEMQpBu9pOTZdRg3GH4dFW95qakyk4
XJ/Hi2BLsCG8Kb3Jn1IrwEZAUOf5e6eHGnHYlvpKJLLkEKSRSL1StMAlhEgEdD58+SF2quJjoqWb
qlhxiOXJ+mNAuJrNuBmnNJ8NDK+kGBXlZZVTcW0Ms4Oc+FxjjFoUN5iwA3+PXpE76Ws+tmJC7KjK
lYg07TxNdWC6uv9ZdlbWYXma6AJR5wQKTdHnY/AG1exQb2cMUe3CLV9VH1Tzw3WfuoQ1zU5lAz6g
s4X+Z3Gx9Qb2VXCUGEHwyS+h5qq2k3PXtZtIt1zTegqkyi1bCEHrrVyuePTiFNJ8CuYUEhl4KM9H
qPixGaMZIbmW91CmT3a9UiRd3DEnvy84mt91XdSm/L400jyudbvRduXpIVnrIF8bh+Btpan5xjjv
/rxK3FQ5evIa8OUyocM6zWBua+4bp6tB2Pz0xQ9TP7BOA+TUpkHvqutHj5W20cabwthG3mP510XZ
2SRwAx3wJIeBJvifWZdN2RHgoRj12MjuqHzUgTSWxvG6Cy5N3qkZwQnSkDAuVDEjq28WLE9m9+u6
gQUvoA+Eyq5OOQWMiGBAHYoAGSM68sr6k0JBpdyO+s3gfL5uZWG3YgUvnqEMMPgI7xstmpszqkly
E32XUeEIqpjycrASGixMFqkME/UCkrigRARPg1nU0toMyczI+eRYL3KwQlp2MQrytah50NNiwNRN
KeF8RwYzNThg1mCjS49xfxebO8372/XGBPMzs5RByOH8Vt87OZo7n26aqs8CQjq6cz7o2srvz8t5
9vCbf5+8K9pnhmkBwTgfgtTJfpj2ebBptH+U6rVvbvuAiG0bhCuGLvxKMCTMle94+JxfoAiWT3TM
34bWu57s5OpvlxyBFXjdAA2C5ePdLLivlmZyWmU9zBTqP024bbs1QMzCOM4M2OcTljaRYo5032wM
62ny9jQQFgAg12rlC8tCCYzlNigK0L4keG7sEeUbzWylfEg8xNPVY9PlG3RphrXjeMGJT02ZYuJm
cHJNGTAF856eH9r6trNXbpal0RA1a2Tb5hZ48ThO8kDv20ZjUfQfeuHa2Z1X0y1FpSFe8bKLHc/y
n1qaV+9ku2SqyYPWxFKOOmKUUTldIyxamC5yhiwKSC+q7mJ9q+n7LtZrI9ikPDfiT7q5i6qVQuyC
i2GCZgz4XWdqM8GHwcp4duPBrpJov2zd5TnlltGHHKHk64fwoh0a92f8ALeWJex92+6d3Cockj7S
NtI2kb817adprbVqYUkonoE3JK+kavTonC9JG2pqaE5tuEHOTZE+humn66NY+31hyTu1zYJU4feL
eF+nz03xz/Xfv5wl6uGkGvXf77GLEzgMekerKx8QVKQ2R8drHueEzb7zCgiOpWZN5H3R3Az5Ad4H
PYW4+BzVw+REUKmU486sc8g29yG73pdWDsrLPUkxkHZChsaGJPd3vix1MiFK2Hox7f5PSlCDltn3
xXOr1vui/3Z9BufD6vyOwRSSZyalfUBNYt0xLg0ADDqmEE50XuJMHl76pL6bxrg65l0dbtSx/67V
43AXkwO5bvvSOxSY0phG2IMQMBABor2vDVJlM53QZm08K9vVa/1G84Evjk7n7iIUAARKgfV8Iv2o
NJPMnKlhjHZnSYbrWM1dXIRfGmvcdFTaLDJW/2JQvDWprXFAMLRzk5HWhgGsG3TRlM+RXbjNGpBn
acW4PeGkoIZPJkIw0FlqGv1u3zBKpJ8ilE+2g/MMlEiOyJT2pLC210d0eaqSw5lRTJxCtCDrQjzY
pVHl2CVgaC97nii0ly/t2gv08vE2lyI566Al0OF0Ed9PhZq3hT368JeGXyxvI8Oy3B0HH+1pH8Lj
546m+BKJDRM1z/pwfXiXm/rctBA0FM2gIPyNadUabgaFnnETUoYP018D18+HaAnJIyVp+qFRAjiI
7cQ14y9BVuybtZrrpXOcDUa8Niov7KM5p7mZFLDVYMtgS/lQO4OLWtNnX0Gss+pJejorB9ali2B2
DongjQOKLN4jRV+To9QZm5dAEhIdqvyz99cVunn+yB5w50LJdYmuLv1O6mYbpWN2x95wftEb/9RI
Y3Ek7thfd4rFAf0xJgpZdI4WE6tgLNB+TemNRCFZX/G7y4fw+YBE/JEVGLyQNWzo0r2nbzvzPrI6
crvavlJva2U3FT9U6ev1cS06+8m4BCcMoskZFQ+bTqhm2yqJHoxu1HkX59KOFuS19qe1aRTO31T2
ssHK0SaStZfAey47sIYrDV1rJuZL5iSqDJwomCw/ZKXs7wRkADZcy1+JXC8VHOalmlnwQYnNyOr5
I06M0H5p6L3BOAznQUK2tHzIdbdp3UE7esmNEX60kAP1ZRcR+9J40hN6yVy1WXnRXmIAha+YF/fk
K5xMKyDR4CsGRCE1Vw0GV4XuO/4WDE8pMtS9tzWR7OzWTudFpzkZvRCOBBWqVEWN3TF6VU00f45Q
5G8p11z3zcUNgRkHcMpcWRXRwfXUQs/iYUfSSdPpjEMxYd3zqKx6dB4EM1RPVrZSrd3C4Xrd+DyG
80iBniKQZCDwbJtbSHjU0ZVsjIqK7bi0b2m23SZkvvpBezdz68Zv1xxqvjP/uzldbBMYLLvMRxWd
soTwzvpVDMrW91y9/lDQDV1l1TbI92nW3/TBymW+tJZ/xslsn/uQGcr1qPoYzpBjKzXzxg+rvaWC
94bf9fqULl7qOto4PC4JLy8u9aSthzYLsWVTjXE7bXLtdkLuI9mOVMCMYtjN/17V2mOsJEe+dTvZ
KyRoi3vm9BuE2x28QZMlPd8gWZH3kQxtf5eaGW+qKe82mQzzTi/50wESvfG2CNXqKR2qQ8Pza4V5
9L9MBo00/1ejEt+mCrJo5EX4ENkEQtZsu/YYWT+kZh8be193c3gXeiaJXNuwdnzNR+CFs4EemClB
Z4yhsOalFoUQtuUckf74qEklnRreSgCw6FZ0uxg8J/WZN/bcrdTRcVKo7pnm8B0yzlj76czsGStW
ls56GrkQJqKCD/xCuE4iadCkvKjmMMO4bc38GLR0lY3fV/x2/hlxvugW4xCyAB9dCJ9YSREqdjRH
hB1H7ODZnzNLSmfMgwwTQ2t+HlXTBoPdfx+K/GtdWy+l7sFYlWqfvEbXVk6mxWMR5lba10iZkXgQ
jt8ukbiUKiAtcZ3uPM37AP7y2EwlWo5ozHnhi96mO2NId36yEi38zshdzAQFG50UJ8iTi2WNEUnQ
4L3bxMVzZQ6HsNK/J2Psps2HSWm2ih/8QolmTuF2lPC64q2JuIH6Sr2pjZgYTXVN5+366swbVvwk
1sQmpWvyn9h+M1p1WVK7n9/GqEJ1L6k2HqBpcT1veMzp0ffiNaadJd8+tSjETAVCNOM4YbGIphI9
Q31by8lbSMrEWEX7LHn4qS3BwxWpmQa1/3+kfdmSpDjT7BNhBggkuIXca197ucGqe6YFYt8FT3+c
Nvv+zlRhKZs+1z1TkRKhUCgi3B22UiTS/pgErHqvRs3ts3bXnRtRUqbGNeLW8mFkQvgVog4SDsK7
UxTj3bO9/rXW3iPnppS4UGZdH4OWNQ1bzA23xRZCiCz5HqV8Y0MHb+J9UPWakL9uEjIYmO5HJCLK
TS7GKkkHitWZUQ1LImxS+zj5ZtBT/z6i4BbMH1Jj1sgRrMVY5vzGjoNfBqyblwHQyBt3ii0EQOIA
KsC8+4Tr8qO1z7asB9CppfykDlOUlZmAiL3D1U3ZVD3m0zBiIBkBw90kWQWmG95BTrjFoJDmIl9z
SmhaQTUCxXs80pUA1FQ5blFzgIzJ9JCSXQfpsvFvLhAQEuL68B0HXSHlq5mdHIvEHSHc2n8Y8z2P
3xL/jeoKeKsrAVWWjYagh0axchNiymzKcIvAN7zkpe+Hd9EATTfOGq9fvewxhMJAWYUy9CdoCRCT
ETflhPTOv3PjLU1vxmI3NZjTeTTdbWltCd4H9NYaXq8ft9X1ndlVQlUsrT4e43kJH8XOT8WR1M9l
buyuW1kLweerU3xd8GTm+aKoFjOnChvC/l2MHnwMmYV2VbBdUvXWpi4KzbTFul3M96CvBxYc9WS7
Y1GTFm1+EI/lYZJ7NwOjm2k2HiKjCArL2FH66/pK1041DvP/LKqDs1GXJwMBFjYkJQ89ce/3upnu
1dv93ITiknjYODXlMOF5EdgTcLK2MX/k45eKhugs2VBdjDrNgV4Lkb9BQBY6yWDWUA5b5FZuOwsX
bjKgi+x+A8tpKNNxQzDQlDTy1Dn5rTlOx+ubqbGqbiYGNGQK9CVWKh/mCuoij3b83hiPrXNo6rDW
DWutnYWzRaplS5/4fQo8DCaBBeCHNzEBSDr+i5NwbkM5b9AdLSm3YcNJW4i7Bq4D/t9EAJJ8mjpo
ZmrM6ZakHLwp99KpNmGOxR8ZMCmF3GqFiH5fI0qCReHwS+N/GdVROwIk5V3d4g4Ne3CZJzvLHvg3
DC3TnwkABzu/tIoXWXrpPZNdM4dTw40HNHbRERtTPt7GdZbddK4Hjvnr3rOy9oWj24YgKQiZUSi+
vGC9AlDyDi9XFF+OET+1TAbeoOWsWBqq6uKXQgAeq2CB8VXID8RyMQc6oD42jrV7a3i1/chz9yat
LXlIzf40Dfa4QfpyJ0H1HsSinDXLXIk4C6sOAKxgxwBwXwkHGM0ESogh2Z8JsKZgzMNlcX0j1yIO
TEBzEcwYLubilOucz3XUuRw5WUlv/O4g261Xhhn75sQm0Id7OeIhrGkyr308tBdBlbown3+i/Mwo
yTunXDJO4zajewN5J8Dz19e1El7ouQ166SCNZWJYqSsQq+sN2HQk38z5XZS8gUkXPCP9X6QS0KFA
9xGQuCXTVHYRs9Oc9gRv0cQ6OfGpkt+9RJNTru4aBlrx9IPnAw57uaK8dpI4nmHCs+DyP8f8buo0
j0twyK14/JInL7ztaAGrzD2dkM0E8gdQMRpJ/bZo2P5wzXR4h9JVBfbSyP6etYV/jBJh3LNCdCeR
W/lWAMx2iEozPnLRdN8cGZkftSijg2nxeScMl+NVQUuyLwce7SAV0J8wpD04GPQv5m/pBFJGymWW
BIN0zArcyF6zySfR33VJZm6mllZh0vb2XTsx46GpI9lB0Gua97VV8w9bWNkdzfvqKapaeeuIpHvM
jKbHazOuQM6Z5j4Y1PqWb7hp//DmFPz6hdNGNqQsq+6175Nk63RDcl8OM1JoCemuLqzQHAX/SMxA
ZzpDd+u9o+Afw8aNz0M186Pl1tbWj5DoBH3vOYe4kmWFcnPd3CaELL8sEscB0kMbu+4LyJ07Mfid
/XLc1dRtdiboL3L8R7nceZhnvwWOIeGhOcfkjWezdxppK0FLIwuSbCMnm6rAyU3n1q7M6MBHH8Pc
VWu2bdBjE3cj9AQ3Lka0gFumuXEY+iwBxYA7+DtBh2Sfzz79mndxfkLl0XgVGO3+Pkde9NBWo7M1
rJj0wBk5JAsSNEKdDTSkHYwUmqn1hcy2v8ncfjox6J587bPG/tcpE/NxZJnYlpgoR8IMqFS2MYoy
+5KndKxBQV9m/xSRK08CWhzvwhqGY1lYM+bbp/wO/3t/F3seADMZI3eRMVn/IimJj560xZ2duPWm
KeekCmqUer/4tU2fxoL7AqrtDakAHPSycRflnGd7EGDYx9Juu6dUkHoHNK3fhYKQ6YRZr/E7G2Jz
C2tAOrlJVOxHgHobXMhu9ugBUnafRbWoIFixxHDI8LzwNC+ey2Km5UZUcXXsy7r+xh0a+0HTRfE3
UcZUBlYPRMxNYlX+m8Bo5E7MWXWKepO8Fn1FoiMUqxOQmdrzkzWSAsCVyQ2NyGBPLqujY2e1rrkf
nIjwbd3XkRXQAjXX0BHpNOyztpVPWTVMQyAzP7odXSMHQtLoD1FSGYBCyLr80RUCA3JRAnokGkfu
C7fcttgUbMheS+HIFxtskN/9CsTXPPPNLhCVKF4LMtQfboaKAvCPFMCAOI3rL8NYty9u7yY+AEOE
QKbByW+8UfLt3IObIivb8dWuJ7sJuNGUv+Qwyq2FXuKrTRMA8TIPjaIgt0sQ1+eJH7+QNIJeYeLG
Y8CRnL/ak23syqgncWCWZoZx/0iO76Th4zEC9gJWR0pvxsqO7jnpcIBL05U4RZhjjPNquBnH1Pw2
YegpsNPawU8HhCYHgXjJ7vMGD2ywfbnyWEeJgdBBm3SCCOncnJzGSB8nMfdlAH2s+pgyDEsXbm9v
I3eOG1QfXAkMmkj/wUjX+FYxvz/mXuajp40C4EOBN1oBZGW8qZqy+eBeFN8jGvYbo8mnHyy3693s
gHiODIWMg5ZV4BCap4nfJEOC1NWfaLSvHZG/SITrnSlaewhgiB8Blqp3mPFI75yqFM9GNMUHGhMX
xyEFl4tH427LCURAgG0adqCxTL8BU2MEzhT3W9DssAOocgYZUO4Om6aZGIp+lo1xEHA+850zMajY
OvW4TUThbMshdcd9RWnjh17uuHMA+oPWD0ZQZXYbO26zGI+yBo1htwKrdDCAB3ELYpKOhAwQnS21
0uzVEwQlkqKVxowQ5jZTCJzgXIW+2aa/oGwBDLgs6+69Lv1oO5Gm+sacqDsMcZbuwB/TfiPc6ADU
Aa6qMfpu27Cm2pBl00F7Vj175mzn4ARIvYCxtHzCUAC75Z3f3kDaZz5a8EToHxixTphnrQ8AXtM/
15ySPsYASkF8EOimgTzPyc5EI8Ji32z/i4le8kyBrQvSaefo5JBW07llVHDhQEElWTHbYP6ptJY+
MtiVaihYZI1uqHI17TmzsPyCs6Yg7yubg1MHHd1++l5Z/yzCID7QSZSgIpT89LPs0el0bBWrOaRj
gkHCR6HchebdpdW6ZaKXBrKGdBl7TI7usOvzJICWWhIfZPIlcv4RteYxvpapoKzHMKWIogpyrkub
SRuDbn3pXZfRfZIEI9111X5s7yLdq24t7zo3pGwpVOgmf1haykbz2jdfCT/2OonUNb84N7H8hLOv
JuqoiZPlq83sKHMXLO3kv/fFKSpceMphvmuhar+0UGKIzbGX5ps/3ozTnvlb39U0pJeMWn0sQdcD
6HewtdBPI9xWm7emNSz92tm7Hb3s1CUplHITaF/bm+vJ/donOTOlzmM0jLVVnmE1kffiOY9QebV0
Y72fKTjAenxuQ3l6AXs6F34MG2BRDcGaiRyxDCAxH6TOdIjAUmCDLS4eKNR2gGkmoE/LQR5VWEEq
5GGCoqjEk60zvzNMCFxfvWaj1dEhj6V11C5jFA3f+uR97FFaOHHdINSaT0IWBVA9jAFbeBteegwd
shYMNXh62s2vtHmNm7e/WMVSegW7CWQzVO0+pEFtNLV4zuT+tq6DDggTUNR6hW56ctVXECIw+e+B
KUEV9RptgepFivctiU628W89gGpO02PQmVAihOlOtRglTPTeiz8kgEdsTJ3Eq87G8u9nIaJMm8Fz
PLyZvfJXnW7T8kFWz3/zRf7s1KcnM9jHqhHLqJCv1e4Xr/we5eHY6BoIq5519kWUt3Ji2TGnLuwU
UKwib2LQFIZ1W6XcRkaNF1LkYKvqfFtDHrV1363/LCiyRIezNSjxVKQ2eDArrKFrT6L/0vgvafR0
/XNotun3pXv2xf2owCR4AxPA2scZxIKav7gTwOK5TKWiYIcc7NKlJrMH5jdHkyq3TgmkT3Fjm/9Z
YmrZJ6RtgOCBg9pXe/Qm4O+13+GUTzkmWcZHz3jq3TuO4XWqiYpr+cC5JeUQ1kic4wLgpHAy9058
4I0XOPQJtOXlf5+AXdZEoTcKDuql5nO5b7ZVRXUhYGmwQGxwPzu7Yfybbw88FGbwUXzFjPmliUZC
bM2K0GnvqjvXL4Mu/5uz/seAq6whK7qSevES3Yc3AMRpfFNGe6qDLK2eRIxPARyNuWts1+UymJkU
ddsvRTi2H/nOqNNA6C7qtdsQLMnAYKAPBGZwJQ8sqxlQ2BHNtRhw8pzvUjoFoBe0xPb6cVzr4tFz
Q4qDQVa+cfJuMdR21S2qSumpQFVjy7q2fQTaMwqbAXTXA6XfpWm1Gzq7u4wmJAQ3ui7jXnN23Mu/
/RDtY1tJTrKOzOVs4+iydGfaElD6Z27edJBBlJam7LgWhs5NKU2NorJrFFZgahnmTcjTCEGh6zu7
bgGsewsSDOg2JQ6RDOIKYqmddu2+Ku/JoDlMqx6CEv7//r5yH/gF6AUbib9fF/+IXmx4gXKJz7Yk
0RHh/+blUnNgPO0AOELqiHl/xRnhiGhqgXwx9AYKcU0Xjx9j53JQwqJo1c0Mc14ssDm0tNLyFsPK
95M3Hue2R2lsCAToywkI1JLRP/TWfR/5qHxp9mLtfXj+AxUnBjKtn/tlL3rji0cfY3rK421cQtX4
VFcHopu+WN36s/1QAgCKjq4PHjO0FtERa5MuoNUEWOGBo0J03YnWQs35wpTkpfAFYCMTFiYwLUne
OuPeNDURYNVPF6kIDCagcaH66WgULtggMHEh7Ns4tZB+69q/q8f6jwUVep8UmV9iqAODAtBZydrX
lu2K7GvW3hqgFrm+X5rF+MqxjnzajLWNxcRJdShFcgsNwMN1E+uf5P/2S32ht8SepIgW/hra70sy
orBWBBnLNJ9Ft2mKS9dD2jhWhC8/AT4MQgxWgBUw3TjDyygyza7plrT8+1lONlUggAX/IK7NztnQ
8i2nwHV7mn1bP6N/9k2Jh5FpJcxvsW9cHExMgDbt3TTe1RQJFDTHrL1Pdtc/1PrV5gNIDskGMC+o
b71KTOnoOD2uk+Q2yU+RfMgweGxbX8Cr1IOBzAkcK0QrOMBL8W/O7TKaheI7AXRP2dFCzikK1DAd
t6eij0MTlf5Yp/+0+tnOjCg7OjjFZNDl5PreXrB9k7eYx9f0zlYP1JkN5Zapi2R2Zxc2JLhmioXQ
oNc4n86CkhSCjatKDAMWsJdBZJThoJuoXfU8dP4A7WK/JWMu3buEqhUtc4xdFZ54FQipQZ5DaxIU
1DRk4G4Dy830jNbJB8a/jn/hg4sSLpC0NgB6n0bu07EVXifRQXX5U+4RAHtex7ZGMbu6HVoWFtJ8
auSPuXvHUPzWMf4z0zBeKiBWQ6K6IIbZpzqBAd2zxsLac2Gl4L1nk3lwBsP9B1RS6a3nldbb9RWv
OSW2GsLfQDeYGMa+3GyZjNbC4QynjAMrhRZG8TDzSXO81oLjuRHlWoRtmVQOjMTkZ8LQ0TlkboWn
5Gvbv19fzvKX1NTn3JJyxkDtNvGhR3pcSVCWgicM6KLQRpeIdN+uW9JtnHLScJPQDJ0Y5Iv+B+cH
lr4wtr1uYu0gLOh3kNyCHwQvmMtvY9t13SagdAuL6IMl0PtCA7pCS9IMRv+DGLua/7hucH1N/2dQ
nYbysh7jxC0M2iXZUomBBciI5+iCXjez/pH+mLEv11WVrtXYxfKR0h0tto6zKbIX4vxFoDrbPfXR
7xagj+9rWCHN11zsh0pTaV4LhOd/f/n3s1uYAaQuIbyGJ4mEoCPEqoXuVlr9/sttCF4KwF3V5/Eg
2gxclhYGldlL002hkO+N6aCbiEboMZnQJtIBhVcPKgZegWcA/B7o2ss18a5kqFnBom/dJhHAKGJX
8DEYewt58+66F6zu35ktxQtscP+7boP9iwH/NCiG5jWx4DNl7BJMzywo76DCmwqnkbBQYyRTnKrm
peTPjRMW9b5Hhxi5szhZfAdifoC6wqLQvChXExrm/tZ4wBDLp4QmGsEZ2UfwQCO2QNuXs2F6cxID
HedGeCWA0VGB1p+snzNG8wcKBFQZLkMIdxbAfaDUdnij2fPVAw68BqAKILn5xNjPbI5ee0Twi4YX
YW/b8dT5mqClM7Ec/rNjQXJ/qpPMwTizYPdpDy61QtwXjY6cfPVsnK1ECfSIvoOXzDDTDll347Kx
RDJinYRM6KZ1xcnzM4w9Cn7j1KXulbd6Ss5sK3F57PrEHcA4GrakBK/SrklfyngPThzgX/7ijPyx
pDJwC9EOHm9gKe7coHHMoLP//zxCPfGMlIw1JSxkDtLRamdj4sfJNa2J1aN+tgzlqPvSqjC/Arcb
rHeQw9ry5fo2rX4Qj4CxCeAojA8uPnnmc4UQkOyq0YsC0UZguuD43wiwSUaPaIJdt/S7Oa4mGMhs
8U5AYAHuQFlKmlkiIwuSA9QAQURuhuFXFoH+8N6AmF1XbkdyYPm3Kbqr3Ee05K5bX1snckNAnxxI
eQFvcbnOiBqFgIg39lG0H02M4XL5HdNlD9J9JWmrOchrJwzQU4CaAE5wUEu6NAY6UaAvlkk/2zHB
9XOTix+SeIFbhnFxM6Sbtvv3+upWDYL2BYgOcHO6KuuPAfFiu4o6lGm88mZqv7VgqvDkfeyN4Rzx
1zmfNhC312zpsopP3xMIQRMfFaOgakua4dnHCgs4ktQBex00Z4abScsBtWoEtF8Yt8AQM/jSL7fS
92SP0iLe0o3T7tpoPtaxuW853V7fwNWBErC+Q8INqDzUMZXruxnthfJveT0k2d3UPMwguo6b9h6M
alsMu+7iOn6E8PLzJFrQ+X5ct752yIFVBvcU0EAeisKXi6T+XNDaR5JfQ73VkLdD+c91A6u7COpu
NCPQCUYd9dJAaju1NAmuUxbN+6VzVxnmjnNP4xHLBfXJI87MKBeYSaCbzJa8xGbAZ9kY0813vXhx
/gL1DKbBP8tRDrNVWuChxSBoGCGnSzCHk+YftQUAn64ntXquzgwpL5XEi2hfgTwnLG3oYvgfDuY4
s5fOeejZpiiTQ+v9RUvPwxwXRfBAW12l0avG3jebGsV6np6m+atJD1bzF91VKKmjZY8Ey7XVa8sg
YNERBgo2vhAhk2CowBWpK4SuefS5ESXW03QGD1EBI2CjfjRp/+QXz9ddWmdBCQyEFHkJAUycGWh+
WfLBzTSfYjUHRe/OXSBsFmKPkquk5pTwscGpbL0vZgmw0M1kvxj9m4ifwBYf3xl3KKbNf/PCO7Oq
vlxi5J6Zuzz4x3TGeMx717Cg8jZaOY/FddWzem5HCXi8MUcJeqg0tGpa7BN7ehrkl2b2H+n8Mweg
L2Dpj+tfbC0InVtUfaJISZmWOEypC2TCoo3SP6f/WXgVD5dzI4pb5HZr8ybCsgZ/DwbZAFLi4B8l
OjrKtUh3bmbxzrO0qWTtSCSDmQovsExOQU5/dOOhMjVIi9XJvHNDSuR2JgtE5ws4DwLTIZ8+5ggf
7C6qniEWCqU5qGe4NhKqv2jpAecL8j0UlQEVVysAvuCitZfrMBvMU1ew+0GrSrJ8bsUBYcJfyDZB
Q/VJ9Clyy1FiAB8mWH1fL8/kag6SuA9yQQCVqVGsOTFSbEb3q+Rf7UpHo7DyCdFRpB4FhAUYVZXB
gQ69lSc2LhETpGFjuReY0jC/uzpy7BWvvzCj3IlA/3InZTDTdZgC7+RD59S/usLcXD9cK8f5woxy
JXb9XA/JAqbMWnEHCSngsoP0STL/rimjALMomqt+5WZkeAejiwbo7edemrAMsxYtrnpB63fHLrdx
/yuOADwfX+BSGCr+4Sfj/i/WeGZTuY0NxxjdurOXkLVp5pcmfQoCUiWB6DQt89VvhncC8loKRkKV
GLBqm5wni6FxAkunF++GOT/VM9eQiOjMKOshsuFsNGFGdvuaPop2l8WH61u2fPZPhwzCnHj6QKgW
GdNlnOqiGuKIHkU4HDGsn2z9BlUcoHTyoPuLHg109zAjAkrmhYVSuVB8EAMjKYMpGY+bnh6I7MNM
Vz9Y3TIMiuCvQZwc/E2X62lzApyE66EKAyxdZr9NmNF0uebmXztLlolRW6Ti2DYVm8i5tA0OXQqA
Oqx9FKMULhwQ1jnTxh98oF4kColJqflSayuzgBEEcSJSv0+YOjHSGKAZcF/GHbTh/CavN8wfxl1C
Zs3y1gLfuSUlIs0zo0AmYHmxD/mK3rktBv/IwTuIm+Z43f3WFmWj347BTdCNfHoIg+skyvwURdFK
QtLaBJOcoNup8TX15DUvtyneoYvgHl5xipfXrPezMkElxk8LSPfsIXwbezeUBZPYXV/Q2t6dW1Lu
fWhlzoB4Y0GFsQO1R0DZj8HfDuTlupmV5BZ8oX8WtOzrWXphGbbJ8a8w484PbPT3ZanT8lhfyULU
iaPkfuLXh4ANdAsJCkt58WsCRtz/wvrtqNMbXHUAcEX9z4oS4pLUInW8VE376rHsjxM4SaTmVlgz
ASobFHYAb14ozi/3Kslzvx8X9Hs33Uv33QA9rdlqbjudDSXsNHJscNfBhufsHP51tEBfphPBXIs6
6J36INOHOCCA/JfrkJmdgkcMt0Ei5h9VHt8OBHJtROwysI+6tRd44I4NrvvZ2i2+4AmWuhiGwdUc
yC0bMUJ3CTaHCijbe4GAXedlABLekFZbQDAh3H3d5NpZPTepfK6hsjNemTirdc7uMfcR2mP+c6is
be57u4HlmrCqW6Hy5ZwGk2kRxa5OZVWGnSM/ospoj9nQfi0H85vpL5pTiX+fYx5Ms7nrH/TP5iq+
D5XRVGYVNndmELMyKxSuwMkybKD78CHL6JtZWncQANCMMayda9QcQWmMOiBuSuUahhSLPVXGEgvH
GzwbiEyDOQmb6Nf1z7hWMMMcFeRzAEsBElyd+3CAZJSAtyN+2PTOTGk4ZXQDKeB9bYibPP3WefnR
BRDR5dOBu/3P6+ZXvWgpZKGCCk4DlQmYDsPQgAYZyXv5s0tzOE6ys/mAK+0jN4TmQ65u6ZkxJegT
10wi0IKhKANivYq+p3N69FvItxh/k1Xjz/3fspQY4AKKJ2iDZU0xENWmd8MKhryQHXpZPojO3DRx
F3izdjRWt8Ll38/umwI/CRx5sBuL6mBnTSjcPnCB6gBZ1p2cphDjco98AB+MMA9R373kFX1gCSSo
jC7b12kfWFqaytVPTE2wBy0wdnAxXf4mwGmzZuyX44PKdRbvfHCmOxtwHQQ6hrjVg3pmSVn9yBrQ
YMRYvSO/OyTIs0OGZoglNhEvoPqhcd3Vu+TMmhKRygkUBGRZVwIKE3P6GqFOakE99foB0VlRgk88
pq7hZosnuZhH3QL6GSAb0xhZDa5nS1n+/cxtSOf2sTUtn6jvvhK/u417uhmid6Dhtg5Ntkn8UWBW
9/rK1nrTi9LI/xxDVVEQQyzqarEq3WxHkuQIusrQGortwLoDsme0V8QGrBjPw0B2sVFtPf5hGvwx
i4/Xf4lmj1Vt8642aAS031KGtjdObIMYM9lXhk5iZy0ZhKIDHgZgDARbshLRWdZWrp/izcMhTTgK
egBiff83K/ljwr78kJh4TkB7jwjXDvwkWIxh0vg9mmeNmdUwc7YScmmmJF3pdRNW4kz82LTVnTU8
WwW4FyXVeOZasxEzcNANdgDBwBSQsmkQe2wNEvvICkFKBzW32X3OwBVH3pnzVc67Pnpwx6BwBrA/
bFsd4lRrXdnPGKlq6zRYqI3aUuk80fgUe+FY3YDgN+t/AJKN8wgK9sHGmNW4vf4xV8PZ2dKVXW7Z
WPfN8kYuE1CUiXCme570G56/FX7g6OB5axXKi51WbkfO4yrO8coL4/neHbYVxlzdYT8nDfKqZ2I8
Z/ZGCk1XfNWRlgnH5UCQT9hGw89G0y9hs4riY9FAERM93MIz9j2WeH03V6+hhdELCH8H1UrFkYbJ
zafIxmvZjaHmizzV6J19hhfG7HzFtaUJKWsLW+bTfUjrgNBHbUNOJXdcwymR8BPWBk2a/dPV/hDa
nCbBbLtv19e21uJAz9MEtMJlrg1JhcsDyUvoX5ouzGFSzdm3aXXbtXW5cTsuj2BEovuekp9dUreB
9PpyQyT4+6tofslppeODXwumCOoYD3Dwaz6Rwdp5RySyrCwUmX9y+jp0anaXaV9ZK+6KztfyHIUs
AaRJVWbCTvDB9siAImLy7BUf1fBUgqp3gkAORXd+2xqQ42IaH/r8VWETpTGMxxLIs6jtV8Oz46SM
YFPkodW+LMwfJT2Wo47vSmdn+fez+5jZvYCiJErqEwu7/mUqdmx+aJwv171GZ2U5MWdWKjGCSt/D
atwMwqceQFvWi2OiM/563c5nj1h2De6JIVfTZ6pz1kkMlYNuWU32Mg5PhflQ60j7Px/uSxNK7Ird
avb9xYRkPzg7Ws2Glxhn+DXrugCf73BgTkwbOm+/VczU8ZMOjCXGtMwKy+qJN/6z6fWamvWqBajL
OKizLdooai5miThKIhTk+ybsxBeH/OeQu9B5QgoRBHmLEIry1fu4mlr5u/jO3lqyIxHA9NFDAUjQ
9a++5l3ndpTE1ZYFZvBGlL5ovuFZFnAGRiU0gxzNetb2C60nNH9QOAJtmhLX+w6JW0VRmWr8B7v8
Nxvt8PpCVqi48JTDTi2800sRdPHvs3PSAAlRTAXSw96tgla+mlD7jFm+sL8ETXnn+78cKp460u9S
8WQO7QENjtfeJhvTakCnVSJG1LpnwYrDu5iIXkjL0b4B9Ybym3oonAHKj5SVZjfR3N80ibUntbub
4PvTrOterpmDjghcHzVAuI2yBWUJjoeR4WM27Vx9m1gEoph8hrBoWGZZmwVishzwmvTQbiyg8s4D
xxlYMEs2njgEQrZ+P2eLBvJUQra69xZKLTG0bxGKSI9uOTg6gba134s+CYXArIPRCHUaLoI6NOrI
2J4J74kgSs2NMcuTl5S30uj+KZJe5yMLTPeyP0MgOwf1YduBK6Lhevk9JsjmSu4tiaLRQCOhNTcj
6W+B7dqwedo0tY8yTg7c7bjHKKPu6yx//JNx+IIDzo+FolAxDuROa/QzUhs5+JtmNA+G6e+YiUla
190ZPVS9kxEpD8Zp7deh4ppC1coBdHH6IFS2qHliLOly6QVizZxHyOFc/mOMvcBudY+AlVCCQa7f
jQfQYAAkemkhG7isyRChahttnfhYWzcSDEnF1+vnfOWaurCiHClZxBb4F7GLAzs2EhDb+sH3ttdt
rDwoCIwsVDk4Ryh3KZvVNnMyNy26Q4UrdynABgHnvhWyzpr2nZ+mkGEY001Wgolbik7eY9IMxRtr
dE9t3j8N3TxpftHaSYHruiAGXArWao+MJNHoYAAwCxv7FzoJQe7dR6bx2PsjehVyo1n+mqfCRUHk
iRedDZe5/JJkaNHWXp40lRVBKSVvb30wfW3juqy/DQkVO2QKDx2f2T0Yr++EZzAoQqQah/29yep5
wQeAxKmF84oZrctfEbleLIcIhBSyomMHiHBOzJDT3HntrUnsk162H5jiK+IbjHDB5xKRoktpAWN+
ZEw0r5Kk4KnqDOZ8eAMnG/DZzj1utjw9mfVUxNt0NoCeazvavjaxBSJPLwUfWVt005bPNH+zaecu
NDbWq9k5xq+oKdkh613zzY2i+pB1U74RsTPfxomToxESRXHAwYv22PNG6uaUPr8y8emRlyFbR1pD
VRmDVOLdbQ9FFno24F42eyzcnx26CKnVgJ2T7KRuhnGl4gyL4AdY7pKlLa9svxioM/YMj5V+2vre
E+Gbov9SsNd4+IDWXYISDL1ztMqNa8cbdwEas6BoB12mcvLGzJ5cSEhk4RiDXNVaVF3SB9o4mlmA
tVgFAUoweWBtywPl0rfGDHx5icQgdNb7oHI7JtV34X2lbHf9JK0dW8y6QNKaLgFFLVmNZUN6QHuy
0PHGrS2zI/XTTdw6QUa+celorrfVvTuzppRB5sEehGhgrZtBIG7b24w91lKzc+tGQIsPQM8yjqJ8
IDtOJWc+ZAdlPv4cJZWPHhveStGVmi7zugNCOgPdOTRngSy6/EYCEzzNuDzOy2jEyOmPdsJgzc3s
B1yiMbi12WkAMLXS0UQvn14NO45PcNigYwQAp+IantOxiObYRdq9zf2LrE5cgHsgSI03szlYuqfK
SlEAQABM6YNxCdy+6KdfLrOHdl+OITr4SPcG2LokoZluomTbpQETX0kWclil9161v+6bawnBuV0l
8xd2XBijh3V6bbdPmDyMkw4Wtub+yxMJm4m21adSatONnZ2B6HRBZlftsR4PU50vY8MlnTXvmDW3
PDel+H5acgy9IQEOPQ7lKU4PnpsFZp79xYE+N6PcjFxM9dzEMBMBU1zJR5l+9fMyjKZ/YrBnXv9A
ayEfo0QQ7PER8x11TH0p9rfF2OGkAanhP/vCD3z3qYleemhLU12d317zB4pgD6UjAhYzNd5btTHU
DVlyHoxxdlbgVy/2jC+3NeqnNnoHFNxw7nr+MZVh7h1I+qut7mNWoXGz94Yb0/mnMeogr16y+VDQ
TVLoKHjWnOn89yn+SuuWpC5HOgDKaGEGw7Rr2BNpf3SJJvH4PZKtRgDceCCvwWMVt5ASeEjjtVbs
YicaO8YU1z6b0MwI6rgJuvSpptMmtkiQdsU2K3H5Zt8rAjagMKt/uuSUyvfCA+WoDE36JLkmwq8m
puc/TXHz3q4IurzYhDq/ARkVNn+LylAjNsR/FfmOis2QHkror/F8U/x3BBYB3BLmMS4FqiX1CVHX
qHmgEAW9YHCdo3QaRE446uTy1sLvuZHl5j57xqdt5RfAFyIBsL51XeB2e5bvSPw6uoc8erB18xFr
icC5OSX61vXk8mSCOeqK0KOBQ+4lsHK+7nG05r146ZtQBkDhFw3ey2X1k+FSq0S0JekAwOGxmZ9j
8NI51kemI91YiRu4Ln+PEWO4DSW9S1PAxYo8cWAqES+UN0Bzgo+4fOCgWiQh8GDXo9TK97qwpnyv
Udg8MySs/T/OrmtHclxZfpEASZShXlUq196beRFmdrblDeWlr7/BuTjbVWxCxDSwODjAAJ2VZCpJ
ZkZGQC9lYRUGvmPAii3fMf3C+gGeXSBeFIlRkuvPTAp7lmIOubQHmDQbstW7Phira10VGJINOzMi
pJtlTNOw4ZepaCx8ll+g34hl9cG0PjDFlcqU7hi+J4zMotKHHsv5jhVlauXWzNcwf0ym45jcdCXB
jF5gR1urfEpSaxMPv9vyd+JchcvBJU0wWo5P9B0FFXly7KJdE+aB0W8xWLWZ8h5EmzvcKDIo48W3
o/f3hyCaJZ8/V1ga5Me+NBP8/QYQBQ/YJaPZu+zXqNGt+3s9uiS0olxp4dOWcBtrKEZ0Fn5LCdmv
yg5a7TVBNdTr/Cw+6vO2SXY1ufKMrVnddSBnmssNMx88+y0v4n2tOoJk6ffk10A/+nyjoFwWjrqO
X+NhmdFXjSAAu7Ez3W+HI4jJ/XB865tpb9t3ZRGM0zcaDjCPqTmH4GWGsfdz8yCvJu3Er6Yhu5u8
J3MBQqS6mGLFASj9vj7NiLO82hJqXpvATNm+Jc0YRPWhZOV3PuITI0JCtC0tnoBqwlJqP1rwYvfJ
1lHxBMtyE4dl8bEKFwRUwndl9NOYZ7wrHTu/8vC45BCJPDYuuGazy6p6nV7Wg1W2bhjrhdwfakZA
Mgvbo3c64L3RjO9u3mr0YNPH5RtHMJ8c/p8JcWtqc4RSew0TDbvOo3fmbLVS8XXLvYBgOcZbUWsS
S02gj186oo04PpbDbL3q6VWjGiaTmkDjxNFRJcSgqbAv8WAazeLCi2F6BAh6zq7QdF3fC1njETR8
nzaEJDXb0LqAzAjiq3lbflgoubcbzf7XTH70w32OY9HuC4VNuVt452AkCi9IsWrI6q63KuCoNnZz
jKKPBMUj8nPdLdlJgW7TfyaE0zY0dFqgEg+S1nA7agdcwu0gLW8Wb2u2ive3yhthk7w5ymOrhykP
iuuRcRiTH0BHr7vD/4Zw08YmfbojbFLWz2Nr6LDBktlPct9yX2Za+J5xSVT9Ib4ya6aEj9NwWRMa
NUyN1T+GdpG3H/WEh+J+3SHZax71MsPk8GhcksVH25KOUEKB9tNmxu0OkElIthh+2A+XLnM2odng
JVffuJTsZzu8jt3oPmaKgVNZ0jv9BUKI1ADBgosBv4DQ4zD/6wxPJkGH+gIcPBXdJbrKY56ohYXF
YJltgpMM09wgLz0/lAZviafRsFEnbCCjEvt58uxW2zy8mKzFn7xXggpyh7fj358fGD8AaB4j+FD4
Eedqs6ZjIVhE/6QpSoOi2w/Tdn0zJSuJuRquIwVFKw8cCuee1YVbTyzR8DZgyaajO0ffx8RH8823
kwAXrVRV8pLE6KnBPznt5O3jmNCXqKcQW2elfp7WgBIfl/4qJYpWlOTTPrMjnL2Djll0q/BQLIHw
OnVRwJ789hsH/JkR4anq1r1dlriWbmLMQnnhhnivo4qSWZI/wB6AMiRHlyAS+L+fLFjmaEtBMiff
oCt61VY91KvSy25MthUf3xxSxbpJsu+ZOSFdgRAH+hw6Yi43f2cs8RPT8HNtC81zirVUDYWqrAnh
19g9bgIlrJlO0KQ/AcT0reYwZYFt3mf9x3qsfw0JC707JB5cLfEIcQTXdD10yt6FJIXbMlQvIGI4
+GW1WzfyNb5hBG1wCFCjJQ7qh/PtspcCDdApQvsVzWirD5iW4HX64GrHdTtfP1zYIUCRodeL65L4
nkqXqNLrBHYM4yMDcS3EzNirCcm/AeRN7riJbcWN+WscnhsUtirXx8qAHDAcC7dNeRi8i7Z7h5iV
UqZNUhQ/tQSi8PMlBFykHssOluyms44OtAMPaDwlO7cLo2uDpOku8aCIURdN9duKneghNmi8d3ov
e1pfY6nL0NLl6hWoaoiNmrDxGlLoCRCf7LoF6jg376n7PtkBaxRfnXQ3TyzxqDr5yAs71ZvShaVs
rAMPtzjmQOprAtDzEI+vg3VvdYqrjzROTywKaYVaIQbBCSyCh7sat4vpAtN6G9bfaLRiN9FjQ3sT
LzocnueuWVNcQlMXhnR3kzgb22j9YQBBm+43/UdoPejJ0+TdABr/nb37z6wlBBHUddPIKbl/BuiH
QPKl3TnetvS2+qgobUjTyqeDIubBiBowD1SwpFlbO78elztjflt3RnLTP1tESzhoDE2r3T6Ogabm
1BTVtkBXqFtayM0lgMY+D6mvzcdBRRWg8ky49uiJqw+zAc8Gcwk0YAun6Ue4qGjuVFZ40f4k9kOv
LOyaB0hCLuP0sYemeabSBpVGO1IleJooapOWEO11U1Th4sEGs/1ySX0K1Cn4AWJUvNZ3SpoyTgwJ
Z0zmlV1o8A95Ql3d0v6J2LVHtkvjM5VwlCRlOAbYVohrGsC2irgrLexzb3EjXA7HrV3eDknQuY9D
dQPoQlYFbvH3UQ4BH6BobXQN0DQQVjCNSTTQLEHBJL1yjbvcfiv+/qaDlsyJCWHtEtBupuOMwn9W
3nXmXTM8s2qzzLdm//dHGXo/SEg4pdG6Fuc7WY/ehzsAaULDu1x/TNmG0o1FIHU/H9bDQfbhnpkS
lg3YM+rWDpaN5h+d9uZACHtT1bPf9tcGezHS6yjsFa8GSayfmRSWMdcsC1y98A5V6tF4W/R9412V
qhYy/yvnTyLeP/tcQyGtD3PWLjOFY57xex5+Qvsu9B5Y/JAnh9BUxJ7UI7Cf8XINb82Ieagf2xi6
f2gfo/44AI+RtBAyvCK9YrckmQhaA592hEyUjYNJsg52ouXWtIOwfhpUsCv+J8Rlw6LhG0IvBPgj
IR7KjsaVGQKTHppAY+ofRFU9kxsAtxmo21CjEx90hOJt7C6Y74VgGGTlzcfFrhTT/lITKJrxhjdQ
jSLCMIsNe4TT/Dv9XdUPDsZh1r8a2X7zqtz/DAinXdwZ5rSUBYpMxb2OTG1mt27+EKv0gGXbfWpG
CKsmZQPObfgRt8elfHGZn4aKiJIcB1xk6j9PhIiKozaKpwye0OpFS949iKlDbjObMz9X0RFKdwWS
3JQSrv4hqnLTzBqNVkfb3k6urK7etAVTbIvKguBMhqtbVXGwCgSOCKogtUouTrohJy7wfz+5CTRd
jdaABwCYFj8n1hOZweU7KnZEagO4Hj7FhV6CWLyKwqVk2QTwVTXdalpAqytSfKyHr+xkRvv4PxM8
vE/cyJuozawaJur5BrKqvRdYQE7W10yDXDKDLKtqoEiWi00KuC1aoqiNi0VZ4NogF0TQZ4jnHXPa
wITucD4HmnOF/MxAdrvunzSoT8wJ/nXQ7wDJDMzR5mo0Don74pJgbg61Ck4s36tPv4RkOQ4UDEQL
DPXTDyfdM1RnLcUzSOoL+v18FosDUIRjjDKvwLQI+nykfhrr5yQ+WhFAr49p+o07h/lpSNQnZP3Y
FwVD4tfnw1A84Q6f15sBKExHMYUgXbQTQ0IBIjIpILxAt26c+FXLKx+DmJAEVISANEN7aAGAhgXj
J2LE6UDLpyB4QIgT30Jnq6GB3mNIV3GblmacEzNCpBldmhpxBDOmfq9pb0wL1iNZej0D9hlbzAnQ
cbU9/1Sr1EnLkOOP2AJhOC2+pGkWkMQ8GPF4qY83U1kComaWzC+9VtEYkK0hwSWAk5Dy/wTbHciZ
yVIi9CZ6W2W5b6eHUQP29bjuoyweAHbiZxAqhFTkHIy7gSwtRTxUxt4M/x3m29lV1UFlJRvczv8z
IlIMgnq/B/kGjPT1Bji1wKTXoftuuXvP3hgATZQPqbdvVSKLsvA4tSqG+kyAjOBW2/IygRRn/fdz
aRZgyAgLRDo45cTaRWMOS73UCI9u0px+Y7lpuyeY3WQb5mYO2EF73SsUMSndr0+bYuECIIk2o9wm
q34W7pHR977frYeEPOxPbAgLx8YBLF4LbBjOMW4Nf2xsAKzu8u5uQdWyDYNK2+rmdt2q7FgkeH2D
+w+DGEALn39rE1kM9CBgNOwgvuIDLpwOYOjTGCRmOrq3R9MM6rZOrrUuRHFxLoz9+g+Q5Xou4MBZ
ffCUEPHlea5R0uf4ARYuFjnZMnx0oZf7Wv5iloprhvTj5t0ilJpRbtb5Lp/cAfSC9IPn9XidN0mw
pOUWotfMhz4xbk22ahhUGjInxoQ0uVRlHk4MfT+9vputoBufM6oIGenaeVx6EKBhTil27o8WxW5e
5iMihpVg59B8l/7EMxNAVwztxbbieJGGyqc1UfSKOawD0AwOzYn1GNP3pXmLvOUeleBLvaQ4OTGd
YqmQvNJscmLUPHcxj5hmRgZcLIAO5Veo4Rs1SQzKYS4a0y24q4mVwqKooZ0ewy0r/SCL5i+jT2zf
K59t1SiFfLs+LQm+oIUzxS2PiF7HuE7rO96GJPfDgB7f+zc+Ksywo9lh4xAV35tQc4tI50yoAwAi
5HY3mC4Z6BNQ5EOoEomVhfkfDDna6QYnZTvfICejc0IKbNACUoCsHresx9vQfFl3SPblggEII414
3PLy2rmVSrdLMGzOeEe5P1PyMQELzMLb1lE8omU7hEk1DBlg1gm8gEIK7tt+jJoY6xZpV3101M2b
fLw0q/veUfTKpWfzqSUhFnSAKfq44ztk1Pul8S7TDtgyUhJwK9V9YAwY1ajY3sTYxtS2v2v77RsL
Cg+BtEFV4ouqc9/QZek8vqAgtvU0K4jYtkPmiD7W7UjD48QOfyWdpFyqaTl6yjpWlF6m9qWV7rRW
cTbL8pL1aYIITYVscqCDnMCVaXidPRR1p0MKpt6IfMzoT5nzja6SS5VGI2A2NjBEDlp9Qpi4dDZH
I4RTBXpd1rxxjI8YzPtmorhpS8MRhV0KcCaQDrZgp5iT3kxtBEm2HNCIrZMnbdy29a2tqhtKHeKP
VPiDS5WYA/M+aqsoNRGNuXZ0mg/qDf94OQj2Gqb4wlSWhLhv8jCZwwaWRvMeRHBW8Uq4ZliUbdfj
7g/mTazpQfb3P5eEiw1ewkC9hgZcYvR6GSqfOM1mKNPnurUemqy/SvQaFKZPZv1SJvEdZuB8LVm2
I3238D6b62a7OMnGZenRGlSEQqpF4IfeyUfR5zZzLIbfBoLb1tvW1rUeB432sL4EsgIEysFQ68PN
DieBED0R80bTGICPodOPvP8Yhs2SHnV2Mdeb8fe6KdkpDY44MMHjamVTse1hzakxUrDgbbLptjJu
wYLgrxuQrtiJAWHFMqLVc8ZggDl5kJKruQtyRnbDd6qPp44Ip5lrVkPh9LBjJz+SYvFt497Ifq37
Iv2qT3zhvp7sPqb/AdXkNua+8NPsbaqjTWbEGI9/oKoWtnTdMNBoQViDQgdbODfHaMALcIatpgaT
5dvU+jqUSlQtSWmknVgRkjz0M0YUvZGBY3w6TrrtQh9IrF6/o+HOok/ryydN9yfG+L+fLJ8e5SMx
ONAt0a9DAL9bYM93nvEUR5u2ObBEcZVSrKD4iC5dDcDo+c9B+dZX+6kGFOspUtF6S49J3Nc4cO8P
M865U0ZdQQeqWvBo1uh+McBC7HTXYece19dO+p2emBFSgp2gDxGCVmwTQwA7gQ63+bpuQPqIBZP8
f44I+Z0RUmQW2Bw2i/lh9brPmsPovVjWg8leY6CWIEBFK1Wul35RJ0aFXD/FA2TtMxi1a+R21IVw
PwyyJPZxOQ6I+xtiVLu4fOgd3FC99ymJN1r/Wunl04BxaZZW4H0en9cXQho2Jz9JSFhar0d2HeEn
DemIZ9ljXWMu4qHR9utmZBuKqTlg0DgBAsglzuOmqLtiqDoHtRAzSEBuVCyL4g4ic+TEgi1sqBdl
TlMkFBaG10kPJvfecN/Aqbbuh8qKsINhisUizEVOzP+dwBERZX43/ei8j3Uzss8MvTGbD3ZgwFcs
LDtj1aYTgzMF6htoxdjWboEKwboRvubizePEiFhUpmatx2YDIwxjO0X06LHAS+/BBdWml22VBvWg
oi2W5d9Ti8JnrZuRh/l1WHQYaIs3vYkvwPTn8mr8nZWqlpZiDV0hIKjXD+Y8wphWPWV9MA3PRJFy
DWk0eBzehYYGsJxCNHSdZjVzj5qQ3bRPLgYwD9Ns7ly2vIHAM/OzkY77qW3mIAHJ1wV18rexYij/
pVsv+Qf0Eld2Me7ItHQKQJgsz3AZCchJcLkMV1hnz+ytWOcgeDpoqHUkIIUIUaj6mTp+p1I2lS3z
qS1hmRsgCbUCyn2bmo0+ev6bpfnHUqGkZAt9akRYaBzbEZ051L6cAUuIjKDKh5tCA5Xwt1rgqEab
aIThcQ0ChPNMhasJjdtowsFgBDbIiuPy5/pnJ92cEwPc19N7QUojzy1gIDIwDAjoOekTPxxeKmtr
lCptRVneBUeJCwEE0LwRkemtp9asJ5PFG5Y/6vEfNu7WnZHt/unfF5xhcW+5UUjwelniTUTaIHaf
ukk1NyJbslMr/N9PlqxEEyYsMAK4qdLjYO9DHWOhwyaneA09fsMfUHpg8ABnFcr255bysaigzIxz
arbSDWt3pA93pqvIG9JN+TTy525y6o4dDmarw0iIoTHq7uNBNZsp+15cYE6JiVDGDIDgRgkxpWpK
cUwRdlggEFf65fSQfgctcmKFCgWN0rVR8TThhxntCuNjAr3L+m5IqHXxyOEqdBTvQyDLBT/63kZ+
mWHBQWehtI54hzr9bTLtwYRFw2PdvOILzbp9HUEyB98rXkLrv0C+kP/9gC/cvpqWNoBR8/JXvGmo
HzrPVfs2Dcd1M9LP6NNPkQYl0hNoyLXw0zBin+JsyB891dVF+hF5nImd03lCg+U8tMOZtKA/wWO+
NF/s5tFOjnp5rNptqkIpyU55ELD/Z0jMCWY1R2mM0gkqTuZ4PY7Ps3awuremOFiqTon0UzqxJbzo
xiot89mFrRStmAVEE3WiOEsV3ohbU5mT1c4Uy2YWsd9maF9c0f6KdYGV/cgdRZ9fZgy6i1BcQa0T
VSHhnFsiz8p7nhmmrNolprnpXfvYL82hNTzQOkx+19SKRrL0G+OCqwCA8LEscZyRdGGShDnuSVWy
CYnuoz1CSAJaqNuQHW3qJ+G/uLj5KbvJzCs3CzqVYIb0LXb6C/gmn+RDjTaDkQz4BVF1Y07BEgX2
uKvz6zi6btg+Sh9CvE3WPzi5TRQaePUccgFiJQgolK5LINOyKTCQMFpo29wl9Z3WXMZOCzJCTLRX
mY/JbYVZvoHinfsPgSjAD5wqQjjJckrLonRg1iuJ9rvOlhY1YCgj9JNWHMuWg0mBv9szDFZt3DQl
uB2b4/Kh00XHL0Ojc+jH7wBlQLqHchiIaDDaIiRZhhpF6S2Y4tLAZTaHN4x+1EqiR9mHemJEPPMm
1L2t0cOwE217aKfq6GIp1laW33hDBPT8mHXyxCemnYFkJ+qSAk+z2K+if3qwrWTe77K+Uw5cyNL1
iSmx1mJYMx2TJCo2U5QHkEe5SqY4MKdRUYNWmRGu8X26VFljwkzYPLTkNW8IPkYViY7shDv1Rbi/
m+Uyd0UYFxtL29L4wqG3uFSlo2JzpNv/uTkiXCWfF3fQdLiC14jvMuK7KrCkyg8hiYS6UeilAQt2
dj8WqH/BhuX58XfasB5Y/8BPzTOmeCXJqF6xugFxshY1L6nr3TWGBlXe6RJTrfvW7A7rGUO6cJ/m
xAtIViSpvYSI6sHu95Mx3S84EdZNSMOMsyVwQTYwKQlh5hihPUQFTLT1PwRjqFm8HaP3dRuS3XG5
siGkD4CbxHvkPMX3ThvZTKsLSCHNIbhP6qy+jyuN/DLxau79cbJH5ewQj1wh11LD5vraqPJxZs9z
m1D/DclggU/LKlI/1ZBQ7asQ3fneRf93Uy+ZT/v4YOR3pOl2EDNRHDGSs/zMvPBh6YOZQsK5wbJa
Ow31ZXCyDYEH5C7Rb3VNcUuRnWdn1vjBc3KGthgiyrIE1gh56PAeW7ot+Dl9N37pCQ4bVCiuwu4b
X/WZUeGbs2dQ7XYmVjiub+toxAVMdf82VZso3FojQqtCy+GXpt2H9q6lWxJHgaVf2+Fbpm2TUvOb
36TQdmm8jZPXOO05LhLP3o0LUFxyOTr/6NH7zJ7oEG7XY1q+5o4NNZg/mqEiSwPm3woGjsQCuLWX
AkwDw0972Y013RfNk7UECD4ghFVhLfla8eAA6BDM7agOirUdfbZCZnC12nDyU/LiVNdpt1t3THKS
/pnOBx4YNRBXHFjPNZ1MxAX7Q2uSvTv9Y+a7OWo3U7mfVCKNkrxwZkqIIAZME3UqmIqNINcAAz14
5X5WsUxKkuiZFSGIMKTeeUgzxYZm+8m8bcERv75i0k3Bhf1/K8bdPPn6IPdWmXUCA6kJpuznZNjF
iQJrLENiAEiItjcQp+bX4Y84bkDJPGDgwE30LSZooL+2LbJfWRgkxhXBYFC2yxMIpOmqOrEszs8s
C8lbIzlI1QgfdWD3UHKtikBPf6GaAEbopA6ayFe+h6UmMaAGyke0hFGNEe7JhpeGORlQWe16P2+f
Kozu9mCY7Pxu7v206DGxiKtE8Ne7COjzp1HRT52mc8bBk+VyVzl3uvHhTP+sm/gzcC8cSqc2xKJ7
O3T2aOiwQerxye7ZRRrOfgqUfYu5rqwjQUc+mvzNMR71ymfOVTHFW4Oix0t9PcPooR0fk8HZzQWk
AZxnM9Shd/ZPgvlbgFf8wS7vptG+TTE2vv67Jd/p2c8Wz9JkiA27xc8e8BQ0q91ovHhJoJWKlCo5
M3FWA8Oo4yKCsrrwoUZWHNbtDEzu7CzWS+J5xY8I0QGKNovEl/gqcIPoSqepsBgxqInXnfyaJsCP
Dx5a3FLAEP+FPWrMWYHJ8QTogPyx0i/LXOHd1yzx//z73ISNeTTBu2KokyZM8fdbNFw8Fm1SPdt5
+tu6FxJECcwAMIV6GertsHWejHhb04YQHkgYkocGXJ/ZTif7CWplUQR07q29BGzwXe+q27An2/K7
zQaatfVuUWUsmbvQqwVwHNpYoKAQYqaLayOdTbjLqn+rzLnqZm0/96YCoSa5IYCjGFrToGQABAl9
mHN3F13vtVpHdkKZDqxjcdE1d3NlDpmv5x0ghR1bIJRTkRbCKjlGAJfCaEhgJEl1Z+BZfYtGfZtg
rNJrnYCMobkd22aYIKDeF6WvQR2y8juWxU+h27dP41Jh8Yie0YMZpqpziu/MeXKAKwC5gZMBtRhX
zHqsL3LHShu8xK0Iz5caCqi5l4NWXaPUZ2ZxNTc5rnI5Js1S7RvYFVjHNRmMqoCYAjN2vpCaMXnQ
iMDHV+UfkXMZJvshfLWL/Xp4SqPixIoQFRC5GFKbT5jQ9iHLAqMB0YXxvG7j6wUGgCpMsVkOhEQ5
ZPvck74F1L4mAwfj1ndmb1/HHtk74YKTo/KpFirODVne4OOlELWGODMV24AtI1pk9HCpAabZa0zf
jH+uOyS1gFIVDn+uBfElc4QV2EZjfjK5zs6zQnBIKAZ/pEt2YkG4wcwMndI6g4Wpuh9AIj0+6uml
l7W+p9IS/prjsTkeJzcBN7aB/xE2JxwgKGkCiJsuN4BA6uwQxtty9G0KVcft+rpJ+AjPjH3Bgjdh
1JQclt2woDCvx3lfsC3NtkZ0cKzdRIKqvS2SoAoPlKgEdGWRfuKox582J5dCyI8AKsAd1dlVg1K4
d4hUwm6yhHFqQnj11bEXhsYCE30e9NMRrAHI7pACSL2dRjetShNcUivmy4lDBY957J74pJ7KLLNK
gHM2Ub1ruzt9eTPTA21v5xjSD/9ScsytH7U2oqUPtTf9Z2srKmKy7wDZCacn4Hu4GPIlP1nSkDlR
2hP4W4DmBLM7/mAq0pPUgsvhTSaIcQBmPbegL3WdmQ5HHpHWN4prPVHxckkY0JAqsIog5eIc6uIH
0DBNZ5ByAbTURj/pspgfDO+gZddRt62cIPIyn7VASOA/Ralf9uWdGBY/hswdom4YYBiodE/bG+RX
2t0Y83NbXxh/D1A8c1KUqUtnfPs1d7KOql07/6wX80KLk2D9+1Z5JH5irMydmaO2Y5CoOcttXl7i
6hs6v/TuAPyYwprsgz5dP+Fr64H3aDOd+4Smvfuj7S7S8X3dIVkaxqiYzuewXUDshORY1zYodTtM
/tDQQq+zSf5NBlPzxwqCKfEULVvQxahYR2SLiBIZZ20Hpo9SIeQnLSaJxxEcRfbYdeAu32j6c2X4
s3cxqkiRJEtocK72P6OfGDgW/ANdolFpDmx1HgpipuU81Z2z7HIX9IbrKylJjQb4BVDa5nqCGGE+
/5AjHcq8I/gMNgkkL405uYmqOyCmbzSjvqjJTayTHbVxHVy3KqHjxcXp0+yX1sDU44pgI38kk3fA
aJXvTW4QJS9kNg+a5ly09VMTxZdD3AY4x0HkYHmbGXoX6QJFKffZSuOD1Vsby1A8PIlkl/HDEFaY
8ccNQkSCNFE6VG6J4KUVJhu0PsouYrvSzU3uJekLHpLLO/Vy75iQfjyk1pwFTd+No1+bHZReuyX0
2ZLFr2VT63dlaKZhoI+dnR/CNuvBojxO3UU5kQnyorNDAteM6999OkRjYGrF9DsHg/O/cQg24taa
5skfE8f85Q6NfSzHObucI9pPG5zVy0PvNQaCQs/ew5YlR4y5tDsA1NriSit77zrTh0rRdP36tsWW
YSgNOAm8lqCNdh4pedoZVlyjx2+0F3gqaOT3XF3noWqq6o8+gHC7x6Q4+mt82AmD1MLNF2/eoWOx
hd7f0JT6Jo7j4RprOn4kvdYedKsHWYWT1dMvWlr9TTmNaGHoQ1Zvwz7ULiq09O/yrEJRtwOp33OT
WNkdy7X+V+1pi2JJZMECXiAbSHnOCywGS9TrFqRD0Id2Zy3Za85ibh3mHeu6aY6EoAA0Uxr6c2UN
f3/AQx8LeFR+PkKZV9gLvFtRyP/TH23vQVXou852/QOVbfapASGHd1bUUQ2BvgHBCSomlVb7YaJv
0r+vJWHwF5d1TryI/yMmco0NrE94O4o6bNv32U1Jer8fGsWRLrmugKABWQ6vRU7gILx0ymJg6ZiN
KEHTMUg0fLTTZn3BJCcSHoSgCcREmwW1KeF0GGMo4g0NHDHnTQMaccha9ybIMAe/MYjClmRz0IW2
HUB9uKqN2CUcdKvOhxCd6Ljyh/JHM9121TZV6WZJ1gxWUJTAonGVHiHGMttLTDpzK+W7Q69TVc9C
9feFp1Q8D8uQ8+4wnUpf17bRVCrWSWVB2PVUT52uMOFBaWZHZ0gPVX1Y33X5TnyuEU8QJxdtVsc5
W2b4wMpo5xEQwkyvDqqvfz/QBQEXioob1zPmXDfnduzBqOOhgJ3CuF/syY/oz47ceGmsWDHJvePM
Dl/RE3+gKtXOgHAVGJi8m4frdnzV+vf1JZMU6M99Eb6UzAnNdhpgY4ke0hDA8GJbuqkfjYduuTab
+6Q86t7P+RsZ7cw1IdwcUIlqCeXhbEHZs0VjExW38Jqotkq1hGLQxdXceT3cC+mjXd820eSTLFhf
Q5UNIezmagkLs4ONJnpY6KEaN0Ayq65o0q8HdUJMK+IRC66d81joqZlEVosFYx4w6HbggXRs9nll
zdWfZ3ALJC9N/tiGENwEQrfPnzB1uu6mpL2BUOF3bgjBo6AjcpJVLQNkukLY92xH3Puh2AG6sJvY
Jiw8Xwf0T5+u8r8nl7Whqslv3/jgUGUXbsSuky1zY7i4mhYHjPKBb4W2QTNs132TXB1OrYiAhcYr
KCi4YMVu3so6sJZrOtR+1iKD7MLibd2YLF448p6PjXEaWyEml9rIKqoDVZQ3QdNAfshFrfThGzZA
wmDgZLL4q/08XEbccjzmIVyS8qOMrjoQrahOcakbBAcetCtxOxfhutXYpGMyIRw4UiHm6D9U6lWE
/7Kw9z6NiGjdicZuuiww0tVPIdrmyXcKXvapBXGlcEWZ0wJfr8ZqH01Jp78IVZzPsusIUAUANoNF
nndpznejmF180yPgN51xpU9BP7wP7o5kx3l8+ca2W3iEoxQESNkfNbCTEwOUtgU4abHtjn5YwiBq
jqH5vG5CdmJwLhGgLv/IfotfZF91g94tQN4Y+XutXeD9E1TDdnYeQndHvX1mfrj6rnIVpV7J2Q6r
UKrCKhqQgReW0I770EE3F4kcohImBLOT8MDwEKtUmBS+38KDB4YwEQ7eNfTVxC/HyPu8NYsMOAKn
31aE+SHFNBtmYCbAv4wtEBlA1GpATY2Q1l6yX+urK4n3M+vCNW/IMl2jgGgA1zr5Jb0xmMI/6Tpi
wAazHGibOGJ/K3eHtkPVHO4hYWfaxzQ9aPF1rDosJMkBBj7NCH50MemSxoMZEl1BaHGID3a4+8ZS
nZgQbmGLqVEWZQXwjKDqHVtggKOndQsqJ/hmnXxNWgOeY8LXCiUIv/I+4gHKZbWiFSir9mNwBw8u
PLlQJhafrWCqyjSQiwGGAe21OsHTLsbYAPHL8gYPbtgD+zZ4j+vqeeqfQxXgS1JxOrPO4+XER6jn
DqmmI+CKId23nvuoD+yS02VFxAEYC/PgU4FAbPfrSyvJiGdmhTMwydMIjyk4vZCHNrzK7evJeCfN
D6KasPy6h3gHuuBQsaANjt6acH8o2hH0gLqbopmqx37Ws5vC0fxcjxX56es68uYCKPUgWIA34Jc3
QdezrpydDN271rf663p6HNm8GclRh4YFhH3/HmfLQSawBfVgfAViQX6qCyevazfboImsGc9Z/KC1
7+ubJFu7ExNi6d3undILK5ioAeNsrDfSO0E7B+tGvma8P2AZHFYUxzBkP84DcAbN9zhOUKVm7rh1
0jYYVXeIrykPFihGCvF2Rp9TLJUVluaUegIFc3fwa+1om9uBgIZreFl3RGIGCuy8bIKxAB7c544g
yorB64EcKPpn27skE1Tgn3pD8SaUWQHmHdx2aGShvsH37OR7tbXZMbIwgpU8xPAICx9yvb8ZF609
GnqoHdZ9+vqZUrw4Pq3xX3NiLXPtdNEIZNnLhGW+Vf+cyvzJjN7pYh7m7mPdmCTcwOIKIgV8R2Dd
JkJCT9M6DhlDOHtVBBqFnxNQU079uG5EEm6UbxGGTIHqBV3UuUcAI3eVy1nKJrB62D6uMu49Tkr6
e92MJB384dmmXGgbiEQh7cyxVxiMQ8HccJctbzF4gNIEo19BZeyA+0WhSDU0iSYcfvr5zYUiylHx
AqbEBF25cJONF63w4ghcsqSm7eLrVjhjUEQP74CLxO65MZ7cfowp/o1Lhz7wxnj0mUFxq8YbGXMH
Gqoz7cYatRF000s7HsdRs16KsMVVJNGH+pDWJFuCgSCb6oXTxft+zKE1MCCzXrXN2F+hgtzcMGOO
+svaTaw7Z3HwvS3zsjO7Ob50zEL/Yc4VvZwS2h57hFeC4bECidlaLAPNwyzTQDEUec5HoVfTbrHo
/CvRZvu+asPiMUYn67XOaH9pedm0s2HjvqZAfdRlacZBMXnDhZU7ztvAYrA7ZXNs+IWdlMv/kXZe
O3Ijwbb9IgL05pUs01btpJZ5ISSNRO89v/6u1LlnpopNFNE6Y6AHAb07kpmRkRE7duyavpLuiwgu
8yynTeBNtdx/F4qezQEBtOK6M2fcdj1Y2eOQ1+18S5V18B8dSKUPtLrYvTcgldi6Yx4W15YRTq9l
V4cHK+pRAi0U9AFIaJrHMNKYFeDbyJ3vgm6iAWhWQ+khVXP5S1LN/lPRNhH1E8uorrNeind6ViuU
V+K8c8lbhfltXibFDZ9RC/aak0y/1EotMlTTkuwjckUl72wEww9500S/m7ZK1YNk1TlvYsvqEt7l
QfcliOPqh2rN5e8+tOMfzGrQ9nXQ6UzWyFPtTg8bsm+t6Uvu5R3/9glNSkwWQnkWLAn4HucHK+Ke
CqUKqWQ1mz0d6QdVao9zLB8jlJn9PvsVS1t1q7WzTEZCjLt20GNb5kQMP7D0POOQacnBhHvUje8n
12HUCcLCp5d5ahWtEEsNmB4rpZM75NeXl23LBrGsJx62nZROn/44CrZXE30Y1afLACvxJQpFGpcF
I6+oUCxdUQtTtcjbidxGoUrfrN6yvuZhMNReZedkRx30Lw+Z7wQcwszsZ7cN/UjdtYma/VMHWsz3
i5rbMhr6anf5N1szHa1RwjPU7cjUL/x9GvjjEOjwIobuk6T0rhlu1BlW7kos/w9A/AIna2vXbVKo
f3SNBvU1UVFxhIBhTOVNrm4gbZmy2PxGZGexJaYr1lQzIF+Um2Oj1i5Hiycp724UvCkCnNsSORHu
WVATcFQ71Xp1kDgMjY0vsgpCXZFwEizK3ecgupVG5cCIdU+yn/rmkHY7Q9uAWPsmyLD+C7F4GDqQ
VU0/pkjXjN8Sw9zFHWTsfKCAuSVuuWXMYnvJRVeUg4QxzXSl1DcNAfkWCWElPLJJ6BAgQXuA4LNY
r6if1B6/J0gI+QHRwUN2NF9CdJV1//1KrqghnEAt1m0s5CyZJDKUfhldMe80T4OD0e5a+T4M3x/0
nUEtFm5UrKBPfDpbi9HftWa0Q2A1LV51GSF3yfQuO4G1awMRTTSNmVMDj30BVgVF3zUOSziUXtRE
bhkyJu+KKVSuwcjkeGtTrG6/E7iFS2iURJ9yCbgp892o303yb793+/T1slVre48wk/yKqqtvC6mI
nHVGasAYCZl9AB/BhrOhzFvSTBsoy7GxUx7IZjQRy8aITdnho6k/m1vCyWsLdmLJss8um+u5Sv5M
Py0N8zhoSU3WX7mfUcSjVuTHL5cXbgtusc2jiQnnTcrCadrP1PqZE82W9AyF8efLOCvFDIT7iBko
2VMehrx/7upqjlPtd3TI99y7meE5xnOnvigTiY9oFxaHdtquG67tdcHYgOHOEDuEUM8xnRCJ9aCA
S6EVuejl026LrnvphjLbK/WHnhKO5GxwItY8lIMIPybKjkWN+hyS8HHQrAGpAWnQu72kPRpJ5yPW
kMvXpV19gde9ValaRfwjBYAsmJhpfY5odq3eVAlut5hSi2qbwsDhZIiUb2riS6FX6ZWfHrOxyzby
aCtXMJwpzbRsciFIDi9eXHziPDEHqip5aFwX3b3lV8fLe2bluP2PBqMJMYuC1MIyKWUUut6R+JaT
JNsbM7KSZt2MUDGsX3+BxDOYLgRHNIEubJlLxyQPjJeKC/Ih6lNnHUu12l8GWVswGs+FZAzdKG8y
6spsh3VSU3c1zMkdacDStgaPrGwF5xRhsfmsmUkwsjYRFVGSjx9j+aBoV1l2V0x/EacLYi/lUZgR
aFqJT3cS6SX5mE/2JCiVCu2jneOV4c/Lq7XimCg/UomCsw67aEkiTobYKrVSo2FDuVGHm1zfT/bv
wth6xavi054/4kV1FeoNovEW/y4+vZFm3RSJkKKZiuJQdYjT5r1Tz66VG2aws5zQvo/kLPwQOGFX
7Ooiqz4MQ5q+RLMW3aSZmhVHn+7u2K2qTt+rpp++iEz5nRqP6PaqDGe/GoPRqu6KsnSOCn3hjdsM
Q+O7cUEL1t6MokklhRAZL6mDkIxHOcS8jpumqnkBKVK+ERCuGgwzGrVk0t/2sqrsT0ng15QKeMQZ
8n4act/Tm0a6HloBWLXTXlUH/WhM3XCs+8r2Ln/Xt4ealaZ7BY1jyqVvhooyN3SIkpICI8Il1aG1
kuCLPUEdyf36/SPYgRK8Tmg8UNGXnnF0YiXOYyqNaddPrqXk0XVYmrZL486WUsjb3QoLhjZYdL8c
TeVxfH4eSNRIxZDSbxtOZXOLOG/05CSO/bPWiulmGsYtCZhVPEJgCAKQcZHLP8cj1HHMpqeVtCwf
Ko3CEpOO++mol9LG51oFsuB2Mf3P1NSl7EegmpWVJz1FZ6iOU6TwfI0+MJtn3+jV8+Wd8dY/sob/
QS07i/xSL+S5BWoyUfxr8oepK79ehljbfDpKLpQ1bc154+crPePclUAMfbDLfO0xYSJfmEwbF9dK
CgBTIGhT9YNFi1Xnn6eLHHJ66US1ZTh083OU3krxa6BeG/R6RwzSrG5npqbHH8oUcubHyzauLSNy
BmLWNjcNKddzbFmSrD5KDMrFDG/OutzLosNlhLVVtAUNnIgK6uKbNFBnFL6JK/ai8pXJb7P6tHme
ViCE07eRORLShMvqzhQkRT3X9HEOyZWcMcZgvooIqi7bsbJSRIWUc/hKOjeMdr5StlFUUWkriIFM
itcle7pJNhBWTg+MeZIHgm8g8985QlbRRBj6Ye7l+b0ffoiqe8v5Pagb78cVO0S/FyMD6AekmXPh
DBiZmbdJnuTewLhH/Yu5NQNn5WPgPBk5zWVPCWTpR/Omayc6enKvRGd3SHZq/qB1G/MXV24lE6oB
n0Ikp9i75yulpr5ukvHKvUo5KtnHwT4W1mfdvJaNZ99gfgrdvZc//qpRcDbEuAAo76p4O5xEMEoC
bz0YAOzjO8N4Da2vCe1l/zeMhVFTIgddYYMx5w9+90ACO45eLkOsfvv/zFiOC6jHuYHoDYQ+TwdF
Sa8megbeD0GDBCeE/+nsEit5slLWoOcVchK5J9HKGpkWGfvkL6w4hVj4yyayQrI9QKRz7Tr0Pfcb
j5W3L0EibjID7DGHKG/pskyjR8irqnPPLCJXzz/GXyizkvHYmdRtxh+XF2xtLxO7IhkmCGHMFjtf
MLack3Z1mzMO62HqGaZMW7VMhc1EjfA4+eZR3hpitraZMZDBQ3QMIFi/8GRdHBZOWfT4GTPCnpss
/t5tyfKu+bJTDLETT7ZBrdUSjzQwpNyNfvfNZznYxeHGRlhZOotkqJiGTnKK6v45SDio/lhLA5eW
cSuZsZuFLyZdkaHjKuYtE6SqecPviJ21CP8heBIJoNREwfrP8+DEqqFRGTc5TXwr52WWbnWmCZie
1kLBmLakx1Y+Et0bvJgdnevgzWgeW+9z4nE59+puQlCcx6b+sRq3ajRvUIR6gEnnrFBW5OpcHCVZ
pkeHGA0iYpvQ0bQrldy1ouPlHb4FsnCeVak4rT8CYvjQvVEb0/K/GL0mBAqEHi0bGjLJMsaVFcLm
cUShIFZJvWu7ISi9y2a82dJ/EMCggisawRcXZ9uVJY1zFMDHytnl1c52npXU8eQNf7CyWgQYNH4z
tFuk+cXfn+wxv6hLwuiSJ2bVMpSVvqbpc/DuoIy2fIb+kjDhqxP+LWyRmiI0ajHPKg+1JyaD7Yyc
YXzBhh9dM+UURT03ZUoHv4t9gQKb0pTloxJ1D5q1xVZahdFYLzIAOi/FxcXZj7wbzZm2vD417tpR
u7egkqhZ9/5tzIxkIjTBIxL9eAtrZkk1a0NULEh/W9DOKs2lnnR5k725evgwCNQQ05DBUoifzkHU
osp5dJpQRA3jMDjRni7N4xDA7Enj51EadmG4pcXzxosuIBc+ILbLyhpbahdZpNNhvY/K74Hf7hL6
7vT0oNdHJK8uGyl+4pkbJS7gjS0ygXA80IU4N9KaC7M0Wuq2tt0Qs1uI1ZR7VByO5mw/9352dRnu
LSdW4ImygoJ2MXmoxW4PfSSXOzGnayDr2KX70qSIfyxir7A+JcmrojyF4RcnuLkMu2YljZE6M4UI
IeAPnltJjDxEEAhIndQ3QUi5RlSQb5vRcYt+Q8hpxTWRi6LuSD2DvipnuWvyJJ2rAihTla8zzb/r
0gQ9o+p357RPl61agxI1ExmuFlfG8rGq50UzGD27xTB72W2Usru3w6m9K5tKcttg+gtPRQulQ/6J
ApTIzpyv4qDajeILQehaNfeUXxG3Jnn2bgo4OwTWtGDKE7K+eUE6kDnYPaS50Ni3dokVWO6c5k+R
ktKHmheHKc+/XF7Htd0BY1rYJm735TOpsuo+rcU4Brs3fqXTeFSZyTwHdePGdnJozC05sS28RazU
jA3MqhC8Mot+y2HLiNLxZiQh30jVk1m/O3z5s6D/mbc44lNeWFWasKB2ju6u9JGhvYci2l9ewxXH
b0FjJtiniEKcvAhk82JyEMPDhjFRryvtqe2NPfy799/7ZyiLlQuyrk5ike4fQ/Ug1/6Xrq3utfln
ENUb5aA1e8gHCvIgwQzpwfO9rs1THM/xhCfun9PBobFMcsMt57tyw5CcIwvPPyR1l1e/Th927aNB
hFKUsgvlz3L02W9iN/ebpypiwOuGv1iFs9jkEN/g7S+nF05jCNlAdEI3c3ljJXep9k89VHvzV0mZ
vN8SghHfYnmzoHJAEEBgwyoufC4a9Z3c9EQcieP8lFKUHfNog0q85gAJzzQeT4RpCGKdfyQOEZPc
G3wtWaJruct33TB94yVCj5WxcU+u7QfiJ4tHmshKL5+GkQJZL7eom8TWFcxCeNFXjZpupB3eCrBw
VE9RFpeHqUdZ7oiJbG2qZ/9Is2He+KNWP6J3NX1SpNmij9wsj9RYUnKTVnMbl2RD3LyOnQfVGfoX
M9urw5Z8/dsS8OLXWhwGJ5oMPzQxXkLNJx2O9HuYsxcYIVO2dkWleXp4bLbugbXdSg2JqwbZL139
E0mcBN8KArzWjC6hV9btdWRq13PU3fnpeDVxFP26u0n0+v0Rnyhb/Qu5CJL7wpz8PAASlQ631U13
tH+2/g7+1Z7CYh5tnMe1EyI4vCTpdXQDlp06XVrOeSoUAxTHf9TQJx+rT5e98uoBoQmaaaXi7brk
jKiBkTtTLRBgJUc3vZwp8XHUlCp049Lwv7dhX/7NGpJuQgREVOaW7/J+mno9EGSiNo+OnSV/yeXy
pihJOVjqfTuhKphtzahZtVLkOVHnQkJz6WnCah6NmB4Jz6IooM8y8on5rV44dGMYG1mH1fiVjyWc
GoBvqHiqFSeMTOXu9tuUBtnB1bnzrOAQJz9Hy5W0D5X/YqkH3dpwDav+h2PAQdAFhXPx4gkpc8+J
LqqqjeUySOYRyt7BZ7TM5Q2zFpqQL/xfmCVRprGnQO3EoZPrYB+0rxLFgqo4hNPMxOMNl7r22Ujf
8r1IG6HjsjApMCSFWZ8i0BthFjW+/Y9TDZYntWOIOE1yvGzZqhOjLU7nkUPZgLfH+WUROL1NoY+v
ZXbah6h+LmyL8dTFcEyN4KDO6ddxNhhi8RCbWx0vq4aeIC/cit8y36Yx2DNRmn0Z5M9zoj2VJGc9
ClqHy1aubRNyiRQ8CJzJjy3CMKvqcz+IgUoqI3FLQ//ttNkNhbWt8VtrvouyKS7FIgevLLUMo1Zj
TuBI/yRV+K9F5YSutqnru7puyEXwiOLK5dudf7G4G7Mhb8HILfjEjEcvYvj0uop448b7cHVz8NYn
xYPHEj2h51CI5kzzMFNxNtvWVm6YSTNAjGkrVXZ1BhtAWO/jxnbNQU0+6K0RPquh2t3aUNvfn6ch
04hwHq9yWp6Xh8KIys52JH6RpG4/EU/T5KbGuxw52Q0/vWoy7CqRQRNFx2V1IDaUMLUrvCZh8I1m
x4GbMHzZb8Jvfj/8Mzvqa5hpnlrkjwrPocvb9O2X5dGKq2a9SRS9EaAxtMEYSmIdj+rbfjAZS1Hs
AhQv8/z5MtBbfwYQ9DWqnuI1uYwQtX4wOs2hPuE3d7n5bcwCN82veJBTGdmw6e3RO4cSNp/EK4h9
ldqoA6VMzNhz9k5BsLh1oW+BLCKx3jCaShElHeaaBM0PR+rd5N0DAyAdU/vgmiErROfcwofQ+1HL
Y0AqP6ELx0z7q8xKD5q0lQpaMQX6ESECHVo4rGXhcFIIKkuFrHreWN+pyh8tH4cclMHGNbOBs5Rk
ZmRvwajWmb2WTW5YSodGGve+sUU7XoVB+0nczsQhS0a45PST1FQmqzb5vSfbhe06ZoHqV+e/31kp
VFnouSaFhKTA8h0XVDWeKkX1PzJLN7P3tuUl8b1dRDu7/maW4cGmQ2h+d9uKcEowMMi9KJDg7MXW
M6MmjP0IVDtNP6IU9aqWhD2yxLw2OoIMWt+ywNlfPr4rfkI0oJlCkxKxpeUe6bUgTrs5KmgEkg+9
9iOdhuNMRD4xQegy0tvMKxvxP6TlLvGjImjGEaTW/kSfCzHJXvKN/Tx+M1RivX21VZvfAlyEI2lb
+NC5AAybyrUGIsYP8UDH2+fIsveN9MXa4o+vriUKaHTrCQ7I8mbpLL0zxiYpPAUW4xQ+jeq0k323
tzZC5LfvNlbyXxxKCed+sC5KufRNDIsVjcz1Z92ZPT/2JONL5ny2pa0BN28DEQWTkBhiU2KXtlhH
aw6HMKhxI5V5q06lqyGDfXlrrJxsBKWEoC1VABFWnRs0VimJBjp8vdImHJjkId4nLUIuTHHaEkhf
M4bcsQkDWZyz5YuQiloqpapFOT0oXcN43Ayp/gTw51kZxuyJLmg8CCzCZaDT1VBya59TPBpN7pa+
cWtlRnuQpvghlKWHrNGNG18d7hRJurHt+lpSi09VNd+XahAgCM8pbMJHakg6YXN/UzAQx5eIyAJZ
6zdO5FshVa5rOOCi/k+cwpqcr/tQ91CYkrCgVcg8lEp2JYdCOV7elT3T0kYY0rHvyePPYDZ2sRII
3b2NdOPKl0dqgH5rcmUkzJZlg6b0qUBOkuAD3AS95Qb1MzJXx3dvL0BooWVwDgSa5bnM0qzKyinA
ERCH+Y18NNHg35yktxLuUfbgcczTzoI2swymu7jKFS0BphiTfd59siZBlW3Hq7kS4jrdbmIMlVIy
BNFotmLN1XXkWSnQiSmWHY+EgZUWGWDrMQpZY+uNpXKbhluUgJXTIwjn/8IID3gageU1mkwdMFFB
fSc1P7Th1hj2Fa8tSoI6jEpiV9RPziHsirlCmYRzM+tn3f/Q51+Q2WnHZ7v5outXnb8Ru6ykGxip
dIInnO2JSe3U2v4UxYU3V7ui/pBMbkTyW9kN840ufXM0tx0+Sf3V+3ckSXyNZwgUK8KZc1A6c4us
hMhHfUJ+mLTiRg3Ge8V6N5GLQhzFK5rBZDa/ukzboDgJ2zJlqKORTvu6na6rutnB9d24j9Z2hcaI
UbhWkOze5KGH2A4rAiJ2BS0rWvOL4P/9y6XjIVQVghCluEW8rMY0CPRmw+6WPyrGjcaIgXTDhrUD
BMdOtH7BEWL3nX8Rnwbtgsop247BIHltCs0Rd/NyWNvcFO2hCsI+5bpbXKWBaRcOCRFWyrztaD1B
00QZnpJwl/u/6mGXFRuB7EqkAEFE9LIhBkHSXFh9srnTvq5pT6fpWUOi0+pGVx2e2uIxsiM3jSO3
2pqitbKKNCCKqqwMZ40I+hxPmnqj4mlTeEkuunftn33A7aKpW+zBlR0nCpfQRsRNTrLuHCfXlNIP
I1nEkrV0Mw8qqsu9saXcuYZCFZYkJOvHHblYPTupWL10Khg3cjsyX3qrZXNlN9AQzBsD9Vz448t8
mdpZiK+F/Hyp3pcyudSEcuhHpblDxl8NjtMWTW0VT1QpCVARdlhW3CCoGEMrs2pWMd50zngkFe+a
zm/N+kHQglifdaRw/N52ZFycyZw/hNkcmQt+sYhDn1dDQozDzdReWcHA1PEtgac/P2MRcgnpYUUI
SZG9XUYReqeFBcq3hReQfUAnIo2uI/m+JSRmVGb/SZ1ce35kxE8QfU+7Yz8/hFsOfW2rnP4G6vmG
TIyxH6tcLzzVn6UbZn+pD3pl/Hy3Gzwzc+Gjai1RWEjMjBN5L/Enw5CuLfTHLsOsPGP+1OBg58Na
oSHr3JbJkSe0t8XhIo5oS9tTRsaMRA8VTUCXkdbchaj2/X+kPxHViXsy6jmKwkwpvFSbrzIdeRIn
3s+D+XwZZs0geteoO1EyIdG5WLc0Uaq4IwHmBSSfLSf4MdbRvUzIi3jSVjixgkWlFJUVIT/Pvl8s
HuTGLNUCsNS4vO264HGezKNVZ0znsA9J0l7J2qMCvzatVJTNP6jKi2nWd0FjuJX2o06SDdPXwpvT
32e5xG3Fu7vp+H1mw/9c9Mper5Ubo8xv4iR8bEhtpBAhLQJWyk0hmiIbW3blAkJikCFGyK1A8Vq6
nKFXp2RoYSfmjeNmyvWoeAwYTNXIyyTCuq+XP/TKfrLx14IBB0OIltrznTubQT1lyJYxf4xJz8Zx
Sr/P/YY/28JYnHTDL5LU8cPSq6Pcnf1jPgW7arOJcHUbnViy2LJBVY6y0mCJnhzt9qtEY1G6C+P9
5fXaQhFe7eT8haVDh2yHLSbD4ALYCte8+1T742WU9RUzhbAGM5LR4z9HsZU5ttiGpZcym12hoT6N
qD4dLoOsm/IvyHJsQDh2gzzX4tNL97n+kFlX8eSN3QYdYnU7kzigc4kWvTcTuarc8uPRYsGkRiPs
aK9LrbrrEN2mbV/1BsU/qsNWtmdt+UTmhR4TYh2Y2OfLl8ZWgiYsTdq2HZP6dO7kLD86rfLp8gKu
3GCospACxOUDtKQNVkkVK1NZsRdM9Z5pw8fC/3EZQbzcFrc0OnpixBhC1UIU6tyQcGg6tdYIDi07
ypBWQyggCYdsX6Tzi6JE5TNiD9mG/3uLiV4vfb9o4jMOT1tm2udMMlpHJ8Rqo13vfNU1ZgHcDPq3
TvbeaxxAKEWLJh0c3tLvR76idU1BmFN2X0bzq19fB91rrd7MW52bb7/TGdDSoTcFSlXpwJ2p1F+s
BJe9NU1eHMfzz8QEcJN6MW85BGKXGbJG7+eibU2ijPF2bh/N/CiFn+vgqhpuS/U2aDbYnGtf6BRO
HOwTH1QEedzVHXBpOXmTfI3E8tGPvknjVRtvsX9WsWj9g4YIl4li1TlWPzNSnpPGZSi/tnZ8pRvz
U6HVe6nuXEpLG7HA24MrOtoFUw8ROf5c7HdDauOgEDfFMGSuZR0G+5Nf7i9vu7duT2CgQ4u6AbPa
lkoDRdzbUzEwjbkrfhnTcxXfhRM8kI3H8dqeg6JNoyuBIVWRxbopCnMdNUugKE+mH5ESebpsxlu/
yjxwnCrPgz+eYbFUnVyVeVnFpVfkO7NkKufPQH/Q4uuMKa3JFltzbRecgolf5mTHZVURdh3qQp49
626UXBvWk2GUriVfN1svrrUtAJ0SUhsEPShei6sPddshN0IWrmIUR1ofxTw4I9xSHFhFEdMluJOE
nOBi9cK6MMgbpyUzqZ4mB7Uz51mytsRZ13YaV/i/IItVs6tBwtMCMnM4i+sm+jkrN7KyNfNt9eNQ
ZCBeJBfDnN7zj5OXZWMlETB2YtxmdOxe8TRFxTQYv1mdea8GfrZxhFYRGQNNnZRSCuTrc8TQCHND
9rlf/ewfccU2lldJ19JQ7trieHmbr67hv1BwAs6hej1vm7go2A7TFdJ31VC6jkFYtwGzuh9OYBbH
1fSNqusGYPx0b/Zfu/C5jF4vW7K6aCbTTEgvMid1yUFjvoRew7UpPVV96uNDa9zIjg97xDO3KHyr
xuB8ZDjPeIdlEiakuX7QMowZmuhQTpoXQ/EZGU9+2aDVT3MCI/7+xCmk2WCbDLcsvaTLyI15Y7Sf
FNNti79wpaLd5X/NEQt7gkOPaKqiuc/zgUHEWme/5nPwN5//BGJxUsmNBczKAaIPno3oIXIe5nEj
r7j++f+zYnFmGt3pKkNsZESsDmFw2yXHCt2KUGfszOaTWmzXZUBysmTL0B49jqGpdMC6PKQxdRBN
A/NRMr6Znb1rrWzfz/quMrsYiZr+Kpmd/9t6LqMG06KrC22wP+61Uz/2+tFvthKaG7t8OVJHTdEl
sEsw0trZWeGD3DqutcWf2djjS65qZRZMzlYBUYKd0+57+2CoN9ZWUmd1b9CBBPGJLAiTeM93uCZP
YaiMoAzlT0aAVNO+T59SP/CsZCueW101+MSofNCnRlh3DhXqVoOOc4mjkz9q1T7NfllbvnQ1MjmB
EKHRyXmNg7TVbB9rzPzVzn+MyvfE8Xr7xR5UF0bNZSe0vnT/2bNwQlYvpcWg8warJSSQom4XjiMt
se5g/CiM18tYW4YtvEQTBL1cobvjhbVxRe2mHz8bcD8U7ata3vfqX8TCdCr8+6UWDoNSeVIHOmhq
rv9IrSlyKVkemKZyfdmqlXwXkeR/QMumf/jJJcV3lrAN9rX/0ch3FvXDOb4au11hXhUR3j288uUt
9rAw4I2TOsFd3LmzMqJmTCer59fJa+/E18740fAFJq1pTuwpZKOr+m/C5hPQRS6q8OcmDBJAu6E+
ZOpTWQ0Mdj2qzdeBOc3Z8PPy4m4ct2UZDnp0lcjiuOUd/GGaQuu2fE4la8OqraVcHDm0eo25z4CR
i59G7JXtjYVO3ORchYM3OW6zFdlumSX+/uSIB2kZSqMGnj9BSP1QFB/V6uXyyq09oE535eJg91Va
Vo6AmIeXcfqhTRv38Qr34HzbL5zuaPuBGfcA2GP7Ok/Ss+LEbqmET0jtMA/FuI3yhzKlRSAzt06c
CFov7fyFI6lttZLjCGhTL161rLuL0+DWsqabVI9uakf25jJHl9rcG6O84S/XfRjxJyNS6Lj64wxO
vlxOn2untTjnWNK9VP4px+ExzOaDwryZrI7vab3dyFas7hWuNgivPOfeUNw1OgTGNBYnzmBCQDXs
c0VH92WLvbt6EZzALA42kyxrJ55Y0zbqD5lte/UQPfRIIWfar9DZailfXUaaQUnNQrmgFHl+AMy6
1XqaJIkLWiGkmXhOd2zRc5NnVy0+J717+TCsG/cf3OLW1tHxb1B357wVrxJkGPtzU+zm5qBtvYu3
7Fo4EnJ/fjA2AHXJi5zTSXXTjret/iDJN7r+6/9m1MKJ0C8mFZmotE/dd0s/5kjYjXdKdO/Eu8tA
W0YtXIkgpnZ6AVCLTJf9IfY/OT56Wc9Ffjeqf+NWqN8IEiyBlKGLX+bkgDmyr2cJTfpeGNnXRfhZ
1gwvzibPtEKkjiiwjD/lIH3xna2SrrBi6VREHpqeQ/RCEU85BzbMxujmAeAokq9HybnFfT7FtXnf
h+HWYVu7b06xFkYiI5gXco4XGdXkGAa7oXjq5isyNntHcoNQR3DN/osjcAopfqWTddWzoKzSCPOa
9Hdm30rd77FlbIqPRu+WyPXafhEPZwQp4QBRFzuHqru+HVPUPLw5OVg+HbbfVPvOn4qDqu7sYEu1
e/UiOoVb+JKssLSya4CriCkt/ToNVRcFbzugWObc2cW+zH51prlxKFa3y4mRS5cSpq1VauITSvf2
eOwL0oYwGswtObE1939q3cKjaAXNaS05Kq8YviWyJ4ePybQRKYsf8Wbnk3tnrCLFMmTFzr8XpZEu
MCtumMIuPvSl/0zEtXFlb0EsXEjOzF67aGsCrNK/4/Tvq2brEbi6UKIjhBkQomN9scFJGFURk5og
HtEkpYRfG3l04y0JudWD+y/IGx40SS5Gd4y4Qmuavs3tx8gJryOSueOPRnqJI+XJRvjtsvddXTpY
YpQyhVrzktybQySwGatNmmj6VjuP+lZv5+pGPvn5i08zyvnUSyLEjkzzynaihzChTh4U0t6ftvIa
61jwf7n0xcyDxTcywz5CCxlbqHemrqU2j9PQXdV6dKzCrfLY+n74F0tfZD47a0zVxABLLnmXlZ//
p3Vnw6tuGLTkU8kEn1aUAmKkdDumrk2jf/cpCjdO6KpHNUiFMx7IolN14eJyqWknWwNmElzeIA29
MGNUmjFG3uyMbpmkVwOvvssbbyVoQsGIXiFUTeFYvuGw5EYcwmkv6A3ZoxWv98h1uHWxk5zXy0Br
L2ihLkb3GIpbtN8uHFCC+oeZmQ6ELaPb61N2lNL54DNQM63nq1b/RUH6g0GKKp7Mu9jYqrCv2QlV
B7Ki6Frlz3P3Z87ykA8xfBW9q7qdxriavTIkjtslRctoGTXfySEyUZdtXjnVkNBhmFL9pgNhyVFT
8y6ffIXyU+p3KTKuP4aJdsvLGCvKAyrMVZH3/aO5u0xk97PRmFlHLcic9MeshxIEWntrM/XoRpqY
LyWN0iP5JutWIQrw1Dn+TvMu5CGzT9woQN45fr9oj/iVoL3SuU6r4LLUW06qnI0advfGT6N6SYJk
h/4wqz65vulsuM4VF3AGtnBtHYVWuTQBQ/IZ2oxkTJ6KxJQrhdOPy0u9ci+ARK2SFxqPqOVZySuS
Lk5DdFVPPTPpwqB30yiSdsokXVdTZBzq1FFcRGJ+tWPx8TL2ig86wxZb7SSyY+5eh/YR9StpNj16
Zix1V7baXt+at7B2Tk5tXJzSKSZF2JQUYIKp+WAR71T5UStrpqUgDFtcXTZqbUEZS0A/C0JqcCkW
YGE712o6YlTXMFW30lTEsmRzfGWWj0EWNP8nShEKLuo+/iTXXbbx5l5bUthnNrKRNB+hRrhY0hER
126UoO/NZe3Gc90+Gm1T7SIjb7x5HrsNvLWlpTXIEJIOmtAKPsej+60P9ARrK9oZ++7VaW46/0oJ
7qN240isRcv0jPwLteyJm4tMNyIdn6CPhu8qRu9NRfjFaE0vUf3PSVdfQ1P8OZXq9ST/xev4DHvx
MMgbgwwwyS8edPFjz6DuwFAepKL2kj51y9my3N6QHi9vpLVPKdQ/UZFQSKIsHyN2XNnlICrVHf+Z
sif5n5Qo2U3BhgdYuaJhOP+Ho55/QgqgTR9r4Nj+sLvPd0VO81L1KCUHW91fNmkVStMEtRT5M0jI
51CW1CWdZuBsClQMgyg7oqZVMQynVq4M/dbe6lNYhRPyGKwhLm7JM/KNMjP+VFc6OYiuqtlUkIyB
KDNlxfTByRxll0b+fZkyN++yneKULd4lyFaRHEI5G02JJclAq1R6KSeinjJ7EPI86OnKW1MtVo07
wRB/f+I84yTXfHkAY4ytH22f3PpR5BFwvxAZXVth7WqStbts1hqkhRytmGXFRPclQazPhsqeBQVy
UD5KkucEX635uhk+ZtR3Nt/ia370FGxxORSd6jNDHOaJBakl7P/RY2RcIUXK2vdUCl1/uI2Md9NV
GWPJI4xCPRk3ehnOl7QMo16OBaSkzIdRaW/mNjp0g3m4vIwrrYTgqKLlQ2Yh0Q09x5m7amoqcbur
A5MytZcgokqGqgkc650a/KQGw8NfsndGttWlsbaoKLoKzh3HwVhq5sVyDL+85KzLFMsYWL3Pok+y
9dqZN4H1nGsRrIS/uOP/yKnQEyKk2BcXBA1wQdxIrKkSqi8dnYtdpu5D2k9q5ldurOtKdp2jzgP6
f7CWxW97DGGNJKyrnvwTosWb+X7uQaT6VAfRPsqLa7UdK1cunQdbDl4vg69dhEL1EHYZ2pxvyqtU
efqmk7mdnLTHkz473PvwjFxHCry83CBGbIEtzsY8078TK4D12k8nOKptukvjz1W1H5l7ftku8aOW
ruzUrkVAUc8NHbqCztYrr2r6HU2Ov/j51DohUZJQp+Hg/5H2ZcuR6ky3T0QEM+gWqLLLU3u2u2+I
HkGAmEHA05+lfeLfXSUrSrH9RXfftCOcpJRKpXJY6/QsZOaYhS3B7x8Ie7Ly+YfNjOQzIgg6MMBn
AERFSURr9g5pUFUCoGhSAT7RBFfZeQkqfy/aIQWRTYBZZvlAp+PMC+S64sAcY6+O1gE4wLqxGZX3
PRYi3dNAhXTCXqR5HfLSBQdWJfYWYl7Midnyhf08r5Fy2480ck63BRhIa+fVEGYvRmQBO8S1NBuv
XLMAE8aAt0Gbs9yqjUQyDewe2Zs1Q+8QhqdpnFUvVjF8Sg7GIXEqAc4n7w2YOnBaRIdPGOb8wkQc
vCvRTp1Y1qDLOyh3iAC+Fp4OUZscDBtmUVaDB/9DzH43+lcFTbzxt9eWkVk/O+njf98iAZ6AVm20
BHyY1CYbAH/rAK+adn0bkcExdOkF1Q79FYDhplMbWLstZFUIAT7/HkCJLrjKdT5bJ0M6OTnqoENd
QMbq70nx4Hh3iHTPr5Mqjj5WQzo3rTmZyLJDBJ9v8gKIZYd2StxB4yd1ikgHxgMmuz05kNI7w551
5R7czBEbe401qzw/gBgQQ6PlE89M8RlHUV9g2GTkwgkI0qMwyslLicbI0v9Zkz/nl02p0JEksaxH
kgoyrYhtIakFNrsPXF3mX1SDJuJSJnqO9RH6HknpMPK0thzLNtPtwQuNiHe4N3Mr8d3yZbbGJCcj
Nm5FbctP3G2co7qh+6oq7vpu0X2MKn44/hjpolhdb7DXAiovIXnlmH+jW7OvAG8UNPnV4roRXMgF
BmiTnH2idUoAbPzfvobSWcvx1Jtc0W6W0dtl+dEBB4vvACqxgvnaevqfdlYerK7zNBwxaozUb5Af
6gwwljW6pyYdFIrGgELp3PlWvW5NgNXELGtvs8idsgjsxed1Ubnc43WTIqF69jufin5Hb7237Nie
H8bh0S5v8v5Q69pRdbKks1fNnbUtg9ijhd/Ukx/1BWjX52E3F/l9MRNw/c0a9ZRJD4FuBFg0vGHh
5U/PR9+NzdqJljqM66SHanXYHuv4HrDsUIAhGa+hwsW4In9tCLkyu7Xd/+f1xXMP7z0ENShsy0/o
OUxzp0HrUpw1OdzZT96EOI6xxy/c+arQ3QYqdSHO9VHHRnYZafVTdauOF8QHtXAc5sadayGS90ak
kmg8gi2kBBDcmvu71Rwic60uz2uqMNcT0ZK/q9x+HPoKmjLrtmh3VfdapxoRCucNEWjAdP7hW5Oz
2rXfpnQRzRxF91BMieHuCrJP5+vR0fQiKHUBZRcGKZAEBA3s6TLOa2l5NMAyzv6lvV7lzWvBn88v
l1KXIxHSwasMPytTChE13RXTbQdQPgCZbcsl0eH9ioWXXiCY4vqrjGQTW8/JUrbYGECMMnq1tt+W
DH30P87rowh4kd9HsUiwuKCLQjpoQVn3+RbA4ogHCjxUcEYdq6ZqU/5K+FCBLW1KFmuCBNO4n5eb
cDiwNPnvSgC6BKASOEQChuF034GfYs+bqLZ5Tp8iJYuxTsS/TBPqqDbkSIqciA3ayTFbjsh9ct9H
N2b2dV28jdvFeV0U3haUnf/qIqc/3ZRNRk6hS0EAkgiw/eW6KvZG8Uacu3p7OC9MtTdi6B35ZQH+
Ko9ohBOmzoFggd6dtbeRbfKHiG9tvgswBadZPZWhwZej2A9J6MWTIl5jwlMHbl2UdngybOP1auqK
1aqlQ0EHL+oA+H+w6VMz8MJ8ZjbAOuMcYNigYQalb3NhI5lUNOTBzX+EDjucXz+VNwAkmehix9Qt
IDRPJY4IfTk4ylAGWIAxOHeRbTx6VRZ5qxFRTzNYrBMmBRadg2aGyhIxcL0DEXO8LlfDVuxXC7DY
mutPrJTse471khypaP4ISzHvNC93JuDcQPMUpcWOsWRIR3SD3xsIws8vpcoUj0VKjrXn5bzOIyJi
dFpdlTV5HzFj7Li5rsaqMhLYCPLiQMNHO6hkJPOGx0lm4BQvaGS0y9cueCVozwwOFr1Mc01orV7H
f4XJQM7NyNYmsCGszfJLXtWYvJwuwf10oG4dGcH22/aXKQoNUzcrovJVR1rKk9q5WXC/EF3fjRdG
U/eyZHa00VvAEmu2zdKspy1Z5ZRiBHcWKnK7/Z5bbh+Zgxc35XoTtMuOmU5SmPmXJfxq+mnShC+G
2V4Ugx2NPv9it8/Z4qLKA9Y1UC59wqAEnCQAtJCZ+NCG4xiV0wY4m4ufXQ4DHDYd/3Rbr/HXylOJ
1Oc/QLqCQOrUBVgDumIdAy7UN5+H9Gl0vvT1xfYrW98+oY4NYDtLwEZ+mK/lpJuNboP/LBH5rngQ
kgBziLqyuFIbRAFgchbghHIpAGT2LO9cSDH98gHfEpdgWUqB7cKq5mq0dJeCqpEETWx/5UnWszXb
BleGcArPWjvqzV9b/q1ZQFk+uXsUYm43a31OzZdg6GO/0qFnKw/JkXDJy5WLMVdlNsOhmtV16D0x
M30q820fYGU/sXlHkiTn1jrWBvIgLGtTXqJdYy2+TbqJCKUyRMxZApnBwYj6qR22C5/doYYyNP/V
O0lY7+mAqXwd8I/STf8VI4cnbUmZ15cQYw4YmWmbeBHjJJ85ukdCJKsgI5lt2osgmz91/LIaHovs
8IkdORIh7b3RVBmohKGH5UEB8BnZOTqWNc5RtVjATMabDr4YdOHSnmSsnFKngZCmuwHfQt/d5DrW
BeXTEYUfOCCB4geIvdN9p61ZlcFiIugJf07rc5YHEXgYMGZ5N8FPLEVkF08h+0R5BAjtf6UKP3KU
v8LDZSXgfcHFBuKA0Yx9tEGf3yCFPUMhPP3RBwpKRrmfpEMhHWcTftVd7JfSweuEOtmPafHQ3THq
cjYKt4eeLtdCVt5C7C3HcXz1N38ccD4N6xeGmRN/LQ9GvSahN0RO8fO8ZgqrOBEmWXewZJadcwhj
1dW09Ig9Is41lTLl6h0pJJk3OE02x5rx5N7QE7PZL3b1WGIgNTd+nddFEeCc6CI5Nj4Y5tDiL+jo
lxfM++6Dcb1kpEv6kNyuk/MCBPOdX+jMT7eE4udH5udvNpk5E/uFcqOP1gbWACJT4yLEt0tB8Ilu
0skKwykDEit0y4BlwEJwN4+6NiKdHtIxmpDCW6oMehSLc40mfIwRECiiY+pWxGgnmoifHy1XDvqZ
BoyGsIbgwh9vwnG/9LY4T5E3srjR2IR63YBaCAhLPIvkm2hkFvPIAO/drk3iDNcd1ZESqcIGKPSv
CPkW8oY+FG3WyFrk0cQjYt0sXgzMlgBgyksZTVaM8qCvE6v2En+lSgc3J7MxWg2kVp0XDc4DY1/b
5WbOlyhbNOdXs4aBdH6dhZZDJzJZPsDl+XoRGrqLXH1y/yojvuDIJhpjbtqBCAl424U8WrIdLy5Y
KcD/AeR8wevL865Ct3rSmaUopS0bg0CA6GL2btvuKS/jiSbc+XZekvpU/VVNOri8JqxnJiQBxnmd
kHGyotrSNHir7t0TE5SObufWwzhREQit6ONMfPrW199GTPrN5re6SFY7mnWoSzqjkI4xRqHQn+xC
L8d6ndJv2jSabt2kcMXqZiCVL/j9I8m/Gyu/BIrY29h6+/Pbo1s6uegzghxh3oRxt5mLwZ89UJaG
DPiOgDfNb/06qe0rTweJpbwQAaIKkFsP7aEf85y4/FMbLjDkWUKZeXCQogmMnwFa88+rp9ylfyV9
yHf2FjXZNEHS2mO6qG+idviMfR9JkJ6cTRBMkynceQ802GD+CeakTIdKpLwyjmTIvi7shqJ3xB6x
rx24vbM7lKmXasSoPHpONUumdA0ClDxAXzTQ5iXXYBk86DAoi7NkPzhWFVlhsgw3E/3SGhfnN0dp
4keSJNdgkmKaSlec2uHR9BLP3JFW5xnUBvBXG8kzOJlNm41DG24gZph3hjPuantntWPUWXHTc7CF
ADoavW+vJfvazDGfNCdM9wWSowBEH8LLEVoOzS/f+Yky5/lVVN4dR6soOYqtIlvKFqFh/ZrxR2KB
KuM+nZ4XL2EDeBlaXRO0xkCIVCb2tjp1a7DkxRkA2QIzTreYZ8D/yuNZV67QiZIOl897e5ssYYtI
mRliv97p+j6XV54OiVQnSTpiDqZVeDAISdxA1+o1NfLYGiJ/+bmEmgOm9H7APkbzKjAikfo8vey7
bQXIKyY8YzN8M0YQRfg/Ru9+0PXmKk/XkRj5dNm0GjKRo9qC75gNmfmNn2oyqkrTPhIhHa4xnK0p
EI8nHj7l45/VPZw3bZ0K0tHxis4HNC9Wyq6LyCyzxJwunPTP/yZEOj+r24V8Futkzz5YxRhG+C+c
7P1/EiLfsqzvixFPZTzNcA8V9m4zvCigOiw2zXrJL+d+RiF+EAk8K3jJ3W80u6g+ASSFDf/XeEMp
Fu5CdGKGIuzBjHfsza907uK+uSnpjYVRuvOLpupRPhEm7O8oLDaonZdBB2FZ+z0FN0868mRr/6TL
c5n3e7NwwG5r7kZCkq5je89nX89/gPLePVJWOkLjaPnVJh5PGf/mti8GQK/n3t9XloUCkx9GdVnq
2CY1zkHGoGzyOeWhuOrHFmj/eUTSHZCmIkPX1KEzFeloBX7dW4tQzV4P4ZIw/qZFedeJkA7W2G+u
iZsPpkL2wfJYVz+03dYaEXK+v6tDY52yf1bruZruyfDoUo2PU4tA17ioKyJklX1c5fDOFGdq3aYo
Ly7L9AV9ROftTHn5OH9lSJsx+Xa6WCFk0Gp9oWyM6OLuyyWN2rb5Wru6XmSlWaM0Dwwu4AcjM3B6
rLreQyuUg7suwCgDQMYiMu3nniZde5UXB1OXQFaaNArNLhpEMffhSldrn24lWQOIo+ZXd70Ku0Pe
xCz8zF1xJEXyFV5ZIRdfrzg4zg1aZ8zlLTc0IoTBfshBYaQG5KzQA821p+vG+8r2WYY8a4UBM/PS
KncDsAftJRmyCzdYoq18O28XSts7Eij5n36yjdIxoFMVrvaNjxAlTicPJQtz1WG86ERJZr6FbVks
24Z+ClI+bHUe0yy4rhbNpJ7SFI4Ukgzdhk0P2QQpfnUROsB1vmfmnadrUlfQS4hesb8bJXseH5jv
C4EYvmUJZg4rs4/8/K5rd0vzOmMkm15j5oSm1/PwuBaAPNiTT71tAjGgBDwUgbkp2YoLwE3ui5w8
kuXOcuOt33yd21Da45EMaTUdFM1dD2lR8X7KnYSxH8H4fdx2Vvqrc3edbqhUuXlH4qRVHYxsNPsU
Krnuu7f+tOxnn1xrExLKmDIAnjkAMVEFkNEIw7Xymlrs3bAu8dz9yFONDSot/UiAtGrczV3aBhDQ
jxcluwJAE6BOzp9blYPFcx1YisKno0Z8uvmYHzXyMIPHc9amfmzz8Yp46AzZpsK7GjFjcpeZoAmw
3UFHIKraInSQhWgjQhvvB25Xe6kXj9QLHIb/GAQPaFRa7OtS96JVraADzHEHQ+g2Ro0kQwB5j9F2
uSOOl52kwPvJvA1EeM7F+VVUWIIg/AN8AkZ6Q1SdTldxAOKwQUPQppsYDQV0S2pGQGXTAReJgyg5
9RMp0r0xky5YJh9SMN9+37bARO2qPQDvnwaksH3ksM8rpVg7MN44AKIQiDGAmT5VKh+ryg0XQcw+
5bumH3464xL7hqlJWSvFOEhAgvYa3JzySyAAeDKQAkB6PRftez2jpd3q74kOWEPVOY80pwAZh7HB
5sRnHAXoAfWZ5+ago07D2tuFXVk8LlX5zkc+7agz3bC0vSsL/61BP2A0b/5tmjEnMseti5a0I4dy
8HQYM6r9tMGjLHrAQCgiYwnMs41R4g5s0aKHkpNmi+rRt6IA8W4MOqU8KnwdHJtSpED/wbQ91ltG
tcuXIAOTIGPxsuzJdJV6Pf59W8GS2upa9FXpWrDf/ZUlBVMu9efCdyFrBUAryy/ruYgGGpvb3bgl
jvOwAlmgN3bnjdZW+JUTqZLV+iBQb4alAlIBKwVUyxIUt7bVDN/SNFxvw5E6X6zU936nfAnbfTZO
INKsfDM9ZKY1P/C1qlFisK0ONc/FPBBr7ud46AeU8VpnssDtaRDrZz5k/o7TDI5lRAv2ElW2016m
Jc1e8tpdq6QzxnxP09nTpHAV7hpjWTiR6BrExK3cS+pYDTcMAYe8eaBYc54mcgA8Ye5e8OC2njWN
g6qTeSxMCr55Bss1JgjDcKxtR9zozd8WZpofJ4NWX8/vm06WtG0rNcqmKyHLyR5H99BaF2kZf0aE
aFlF07IbyLZvtw4mIyYct8r7s9T3YIDX0lsptUA4J2jZMYwtD7JPpCko7+FkTG+9KLkZoaqAtKau
AUmVbUCPFSi+QW6KTjU5tWFXU2lP/6wWbaJ1dX9k9U82VTc2ZvSmtfrVW0FsuUXssfJyA4NMVtL7
84tpiQ2RLyNHUJ7iZvB8T/anZWWOVu+IDQMTwQ48Mm8mMfjeIxh36KoCxNKe+2T2IWYuTHq9eNT4
GhTVI7MmfwewFEOzuSrHdvw5wi0cuXfmtRbdhC+dnTzioEEotztvjK3yipHn86qrPAz0tjBShssJ
xASnompMvOdDWbAYM0iYfZiyNE5rvHestUzx6hmMUVdzVUoEXhHIUdExiOv4VKIZ1rx0hMTC+T1a
O44CfLdd+rpyik6M5LBTsMxyq4WYsrlLi6RNb6cC5qWDDVBbLwjgUBX0cQsRsZdHezXxqqRDV7I4
K4NiP7dNVJDipljXZzK95XV121dT3Jn0bfKNfV1tB89+P7+FSmtBE68A1ghE39vpF8zZwGbXw9U0
uuBleIUtR0tz0dNfTNdQo5MkxWygpwTTlrgE+9FLSPlu4mQOQXNFJ35oU67JAKniUFgmmHVAAoDb
QdLLyNa5d8Tlh2B4iVi5rEk/ubp+BpWXc0XIgq4xQCB9MMeVuqB6rLF6XVKULwuGac0tOb9DyujB
dU0xAASOUVNuw0XLauB2BoJcMwPo0NWyvk7hvt9uQqD9gQvCCpJANyGs6kkG0c1fmZITyWgKthMC
mTbIjxoQE8KLtd9n585J952dbP6XvItXODnjvbPjCmgUjZmM7OA3B9Lowm8F2TdmVlGVwmy0QGOS
jwmpB/Fgx9fw5jojkef+TpeHtoiMNOL2k59GW7azwGnTf/HKa6dJUsy3dlfTtGv514rummJ/fktU
xoXm3v9PoAK6PektZaXM6B1rYPE0L3NkiuB0bJtBM4ulckIuGh/BCg/bAsTW6dEkS4MAvZpY7Jm/
t+G99QNg4YWYp/9EkyUuasDPEhd5RST8TgVN5TAsnssZGrAPBPu90ftQN0utOilwdOgOBH0oEHwk
xz3QsJkwk8PievUuA6+7DRrr0rAGTaAmVl6+i4G/ipcS8FEEEsupKrysmqwiaMniQ01otHHL/DID
6u6qNzuWOP1oPsyTPV2xdTT9eGV5/XbeNJR6OmK3UCV08Of0A8DgRDd/wgcY3SGbv5rpBdNtlyry
xYDevyLEz48uja51VrzqIKJjOY7Azebv6JZks4keuBBohbtPaAR0Ejzpsar4cyrO6UpnCHshbrZj
l5HbfPF2K90ez4tRanUkRrpypw79C2MHawciH5Cqg76PauPNH56JcWi1Pb/it32wkyNpkp3YGbU3
l0MaHvVj9b4BTipnL7h38/ZtDHdNY0bhb7M7AIYxOq/nP5HvOdHSPWhuQ9o3K9azzS9s82rudzm5
rY2YdRdZlYRdddGbV37bR4P7Mw13ufsVI8npdE91iPwq/4I3t8B1DzyM6Eob63VocPVCrIFRiCbu
y7ZJaPZKNs1DTXUiEKwBNRI883hzSCeC8KpbLTBCgPPbuugXax8O+W5NHY2ZKq9JEMFh2NgGxxQq
JKd2mnn+PPBeXBIrkHR2jOfeH2PupzJaU7tI94RO6Q6osuNjhXA1wF1iUBdtbYGjg5dVaRwAXUNM
62IcWR7osYpxCtJyhinzPXG+1SwyDV2/teq4HMuQDLhEc16Xb+JyyJItiEr70q6AXdnsATrgf6KP
F3PVyHyBXU1sorS0E5BCcRlCoX7D9TDZRVRMxScc57EMOeJgxoJAFDLSEBNGYIG0DvaQ/wjY8JnM
z7EkySBRZgiMrMZ1Vz0PzZ0/flm2W7P4Qp/OH3TlDh0tmuSmWcg7NHZjh9LyKRvcqAKTtJuAam1z
LxBxa9yK0ubwmsdjDLH8B2bM3hv9sbLE3I93HRYXlf3g6xATVP4CoKr/J+KfA3h079ir03e8E+vG
3zb+yx4Sq4+ZbhpMFVsdS5G8kk3t0pk4FBnBjW1PQwQgi/Mbo1oqNHpi1hk8rCYwBU8dhVe2SDd6
FkIR58bD1ClD76kuDa6KQ/7JguMVg/eHzJlEFgyhDSg8oiCCnOLFhqlMlk+R3WbR0l6MdZkUfHde
LaUDPJYpXSx+XVo+vCD8ebZFbn0zZj0maq9NtudrPGR3gNBA59x5oWKtpMssFHS5pueYIPaT7xBj
zIoezfF4J6AHehaoZex3saKq2v9wdCAI/6QTToV5gNAVuT5UcjEuKLkhL6umOpgxkjl5qEtjGNIP
52gtd3PggxvvVwicP+69t9YakSxHnLwvVxaV5I9TbLcM6aFpuHSXGxI8jebBDx+zqQYnaZUEgN3R
NX9+XBfxqQQ82dh/D5TopzZmUrK2G8OnVsOO8keLfcXjbTbxRll+n9+BD+cF+LuCmxR+2QT6hfwE
HQggcIfcr8BNCub4bnPHqKw2HQPqhzMjpBBPpFvhYT7sM+beW7+mKE1g3H27GprhZSE26OFq/+W/
qwNSShuY9g6qR3I+b3bGtCQbogUzz74zpMo2O4vPi/jgmKGLgPNCzh8VKktuDqlHw6mQ8UAyt/26
Ok/jBsTrJbKyLKrpq+fvzktTrRyyqXjGYZjDDmSAAKdu13LzepSoaP/qWdlNmPevJNMB+ynMAAG6
GNI1MYJF5AqsBY4xyrIG0Y/pvAXr8DAgsj2viUqE7VkYxxNO88Mz0Vz4tBAcqThvJz8GVOkIT6ND
w/pwcDDn5+Jo4z0KuPwPqemeYt4YUAEstiqE4PzZqcc48x4N14k3R1NU/nChQZYHUwBEiCuIUKVD
SlM2k7VysWYhkgh/DCth2/20vJ5fNpUUHyA4wNDwkLYkwkCOrs3V40h8NZ5I3ywPhfMDA0u3bR2C
S3HTOOOPmWgoBIBx5KPEEUV64lRU52Y+qwOI6gHcvExXs4NKzCVpLg332vLiZdv5SJYU/GsRXKNh
6b/riYc9ynceCjLAjjkVTibAlbYzq4HH3cR5cBGEB7wnI5QzNIJUdggeJRggGqgxwixFCKED4lqy
QhCau+K1mO6WzH04r4taBMJd1CJtgJ1KutiN2ecuUAxBIZsd2oFjdHJuf56XobIL0UyMtxfeCRik
PV2vLAevBmhXaxSwfoRIZwVfe9AXm/+ZTg42gS0xYXmwdDz2JDFTUXLi91gt97rpyC1zgwQj95o9
UXi5EylSsItSB3csCil9i9l92oOzwP3FaqaptSjXDO8QrBuS1Sj7nCozUq8gzQwxmf9OwRNZpVE3
JNoZ/o/TcWLR/pWDy+hUTuuPjVdwyKnqITG6i2355jRXW25HuQ9yVHLXIDvRxZUOsUhxNZ3IlUzb
7kiVzamQ6447TKzF9Uyiogp38+JGrvNoIk/wn60QWMKWh/4GYPwga3aqab2kdFxGMLjAdwGerIno
yKPUeU1183iKrTsRJI7ckRv00ZtvOSsEDU7FngLq2AeUdpvrtW+/lUCd1uilWEmCkhTaKLwA8+Ny
R8FkYHLccuAkhrZ8BbxZMmbTFGEcKyrM+tZBUi51bY1MlYqgR8L7GLFF+CGhUgYWgJGLqY6dxQfW
2RzNeUJqsDx0msyw4rTBw/8DAS2uFTnLSWfed2EA14Ec/VXI6jzyLdQCnEAH9aLSCMFrYJvo7UJe
RbIOsprtzEtotOLdT8HKSx4cMKP0jmbllAodyZGMIzcN15/pDF+YBhfUymI7YEk5bPvzxq66IMmx
PtJdvKQ5MlUM+qRbnZTlBqzE/RDs/DVu/SuwrC8A+O2MZMAM57RdU+e/NviItxJmHmEhCKQ9uW5Q
A0xYDJXXMcE0gWWUO3t1d5bdPJ5XUxFDHYuR5xZSd7Iqo4KYLMczKP3Gne7JNZtktK3LptUZo1Ka
uIhFChEFRMkn06VbDB5uUApmYbbNten+oPR3Ng9JjtfPedUUFzPAnlEFQj3Ic13ZIC1jMNEpBNUc
Wt8bzLkJuu/nJShN8UiCZIqdufYZI5AQFHNcZ3O0WeMjiCo0pqhUxPMAlQASHgTu0qqNtF7ZDBae
eAizBzNYnhyqm6ITh/PkufzPyxxsUD5eoARsAacet6H4b9Z4MPYlfUxFT1XzHCDZ4bZR+FTXO0Be
Bu5t8NsELn/Nxovz66hyHSDiAbqwCHFsGaq+docu9VZgqRfhlwK5qJr/pNMuNTeN61A5ekdwuEHN
EOj40pHuPcYtm6IdqXCCW3REJ0vjR+laRoRUF3NoRZTprjJLqRsSEAQbSAKwDZ2ubAXOxJq7bg2Q
SefNzZaDDz65b0HlXLejd1tPgx9vbv7s98Ej5QuPvDK3Dr3LzauUdQfP7Z19O3Ysyizn5fyqf6wu
YNPRiYKwWFSggFp++mmofyHvCKaMuOuGyMudiPtu5M+opvClONhNuvc4EKaMboq8oowtdMt49W2J
aY8ZLetzx6PO++N1urk2sSKyLeI6x/PXw6G15dQN7D/lRY6Auh6DBLVSqP6nbIeLxnqpt9hobluW
nF8J1TkOPPRs4vInYEmXrL8NjBGV86qOLaAZXnZm5calky+3jVP5nxGFdUf0RACfKJ9lN6RDWhMo
1/TbLVlRlF7MZz/gT+c1+ti4CRkBpKCLFxWOD41GKHj6zBRR6QZS0KDMX+aR3g7z7zX95XB+CPMx
j7zJjFHLfbLosvOAkp4YtgmKmcnSBPyqDQVQOdYVdXDPk7ul+9azOF1TPDW5FTlDDNzDrNuDfSJF
O95Knqdc4zBVZw5A7OBHxdUJTHb5HVNNHvX7DBZkZ1E6/QiCfd1uMdX1xikVO5IjvWTCLsiNsDGQ
tp9fxuV+rg+mh1ErlMfIrdXuW/6JWA54jgDwEm4a9ZXTA0vhJY2U5ziwISDGkV03DB4NvaVxk6rj
cCxGLO9R+O2OYzFY4AcFztA9D5poxJBFqOsHU/liuB5sk3CMtlz8xjlgjEwUZ265S/Nb1gP4Orgk
5n6sd7mOjVup0ZEwaaNys28GVhW43lwz6rprm14MQK48f+ZUwc2xRpKnL4dsQBcbNFr7vRFMcY0h
wry5GemLPX/GwP/qI5M3zhi841UGUZn1tQ0vl/Kht587HSup8hgdSZHuB5/wchk8SCHhgbRva/sF
feYz11z+ykOElAbsAG8wjF1J1pZVc0EZHnuZkyVk+m3aFNnWt2AAloNB95ZjxuGqC0RVBiEQtQj4
afAskj0+LRqb9QEMAlH8jlRdVPTZLtShxIUqIz8WIwWIowXYHINAjIF0+ctUejP6nQc6FrvZC9Yn
F1OB6R4Y1bUXoUVkYklrkfk7rmSerMTKMMAXzpURIySwmsfQNsbXZbKoaGYaSIB26R6mtubodCJ9
E/xg60YeZ7+vWiQcrPCpSAvysPgA55lZOnzt8FtQjUXnxnvVgZN3zJus3GeGO48oNgFGI7IwkpM/
1KQasShrOgDLteiAxW07Zrl3AXLV7ia/q8rLoQ/a+zbtNhbRouqraGrHIA4Wr9136FZg2YjJ1sFt
6ipa8qkl0Ypq4B3pR2uLfH+pfxngBX1fzXKkEQ3QtBgBnARvqcXdEEgPXTbFbtHa/lU5B05iB5n5
xLt5KW4nd/XvrZyRZQfEBZ7tgsWuvgD1eErQqZz5Ue5i8syt0LmE6VozfXXnsJyu7HFg2a7gTvDF
6ll/yLM+2C/FDFedhhkCnW4ImZmQtQheeNFlYzRNc3Vh9WOzZ27Y1vuCjANqjNTl1+iDXL6nZl5M
MV+MFjxDdltpwgTV0Ts2HMnT9xvfwN2HQ8FQKxvSuyl9DJBRCsvn8z7rYyEQcQJKTwKRGMkB8FKd
nr6hMN3cEtnLdflSN5dAzCvM/dq9AJE2aovrNDg4xuV5mcqzdyRSul6WcB6C2kC6pUfjcWt3OXIf
7UPWbl/Py1GuIaqNqEKjWQ0n/VQ1MnTbXFeQMy79JUe3f9MVL4XjP7YT12yXehn/ypLr3ctag7hX
5Jk3/9IKf5jrw+jSeA2/u+1u23ZDCap0HRGM4mkhGqlRLfKRRcfEiOSf0deR9WgJRgaQ3GbdfcNv
++Vnln9fm7jw9uuwD+gzTneEOVa7HaPGTmj5PlY/zi/zR/99+hX26TJj7ihMxxxfMZfob0yf+rVM
anOJ0zzh7VtOYzpoXqsfDQgSHU/0IQtUYVnv2sMkK83HOi4xXNR2xt6l4YGnOjGKzC7k4BmCGrKP
WqZcjkv57LfV1uD+4/6TS0DwO+f95ZiTK99BiZjZJY9zB0+7kfYH2oAZC4Dc4X83LfEVvoBPxhMN
Q4en65ta6Ey2SkTyrHul5HeZr5HTY1WNrwb7Pq93GBxeN12BRrnER0LdU6EmS6usd7Gpi7ddFpb/
PubTvuldzd2vODdQTtQakETHlJmcdzBRGUwbIKkCfx2wguyuJ88M9z37EoL0ot+x4Zaluhbhj35B
yES9UCwpbj/p2IA2ZyJTD/MZ2O9+KIFXfpemKzoIf58/GMo1PJIjHYyUkGatAujWD1dN9WNkO4s/
nBchtuH0qXyqimQbPfhz0JwCVcb+YTObaAF6+HkJusWSDCG0h8DLayhRoocaXvtQ0vAhAIAvJmk0
opSO5Gi9xHoePTtYGxaopUCZOvxiBL+MwY+2BchhaZRaN9xKowFYOv9dO5wo0ZMPHhCQMpyKJE43
LTxEjtceXfDtfFnpXT3TvaMDVVGZwpEceQCN54Ozmjnk5FZ9Dc6a3ehXyVZlGl+hEyNb9lLN7mRC
zAQ4EYIBo5z1Sct0zeaK1DiCRIy8+yCMFWi7khw0drXUDJH3bCnfUC3hqbvv5qxyDt4UWoBL6Au6
w6wVUldhZ9xRk847p1/rbyFn87U9CA5I3qP15/xuKtU/+iz7dDcDp3cRQ+OzwnR+alLr1xC4SdA8
nZeiMtNj5aUzZ9XD1q4pFjngb2RswVuHudPuAR0HubkhQntH6fy8RKVeIR7JyIaJGEOSmLW0bHMb
+V9Kw3RfdKZ31ThzifpipYMIVzkUDEuJdhq0TSImPF1CMLyNWSNETZNz06fNPf1/pJ3HctzIsoaf
CBHwZotGO3ojUpQ2CI0owXuPp78feM+Z6QYRjRidBbXRIrsKZbIyf5Pqm8ujWTzz6UhNSwibV8zO
z2P4bhTWo0gToECN3yvh0B9k8VC3O5TbJOtB1n27blYoPkvHGNMHDp6SJ5nSLKYgWBgr9FR+td6z
DanexONwTFR1q6f1ytf6/OZDd4Ua9oRyI9oczmVEVlGOgZzS1UvsUXDG1rMl/Vsp36bdVVq+XJ7N
xYGdRJtVNoykq8ckIZpPqcvEcVysKTpUdrYmk/OZf4alEJclCadFMgSJ9fyzCWMZV+k0rkETkWqu
d4qVOAGgy7oSNqEhOd3wFQD3Zij6Wzc2di6+MP9+rPwASl8gsqbVc/4LkiTLMcXiLvLVaucmPxvT
dxKA96IVrHzDz6UcTmtKp3QysdD9BMkbzcjKg6m3HlTVLdVxf+8mZuPUA8Kw1jjQX9d8+cvl0S3t
cvB/EpcREUltz0eXt1ZuBSLIX0/HcqtM4mrjFZ27bXLp1+VISyfYhMxDoGCyxJzr0wkpXgSWkGS0
FpX2TRzGrsTpWDIwvKpU80emD9W9FngdmC06k7wJSU5XJngxtzZ0JlhEQGVyzz4frRa0utdHBnXw
1LUVpaOT+1xYdp9+14b7ILrP1Xtd349Fvbs89sVZ1in4YAVL6WgOT5dMo1G9TidjEn4IKqZCPOVT
b+WBslB9l0gnQA1T9jbgas6OG710E1kDRroxZN8uh32WPfTho55Q9tl31V2lX8vybgzUTUeyIX2j
9HB5lEtf2ARYoLKeQMfNjztoRWYKIHLCJN23ZrebwLb1g2beKOGx6wPbMMqVu3fp1KOxhgiUytZh
3Off0+RrSlXMiHvzxyjxOnlIwLFX6E8ZveNVa7KvCxuUg4C333Qg0RidHQVykeXQsooJ9W0W18Wg
mvjElT7Cyiqph0KlaV/XZuWujHIp8+HkUfFwstC1BYp1PswslJs4SYibDrteve80u7UaaMUtr19c
VW4tbdOYv01aaPQmHEn711LsE7MKeChUVUiFbN/z+C4iLEJXo3CUyFdd8FMtHn3v/fLaWTroT2Io
c0DTYGiuppfEqCz1UZYbO8HboBd/hlp0AxjhQDv9e+0N3yht2nIjHfNoTYB0YTGd/YLZ4UAth/zY
5BdkeAJbyKRV1R0iO9d63TsaALshCNfOo2lHzl5S9Mk+7CPgAn7CNhWxEjWjpGYbIfdGfS9oXfnW
jJ47mQB29ZNP5faxEAUt2ckaRq+2qxmedyN5anQw8qxVdk2silehZXb1yl5WF36Zoij0QzWg27yR
zz+53rdZn01VBi3U9sJo7vJgDQC1GIK9BPcAlYxP5j2tnkSDMXAYI6d1LGQKvgAyLq+qhTxFgmM9
WUxOz4ZPD/1mKKyx0XgyJMlBLjx8/G7KQLYt3135lEuRKPdNUnScDZ+wpXoWxpHsccIHYbcJ0Z/O
rCste/TkP4lDjodihSJN3dbz72LGplpxB/BdEvFaEn+KRXGoek7aUFuTZ1nckirtcHqNqAhSKjmP
JQtKrvpGNKnq3bndC0UZW/QPUhxhpnIvZC96c91oV0n74usruOelrXgaeZZftqlcBn5JViIOt0Zx
K6VHWRJw/rsz/BdpPFxeJEtZARj7CSBk8NT5ZLsUqr6XDGKWbXJLvVEz+Wlov1htvvW8bJeHtV0r
3a0oRjemYF5VkvvtcvilsQLgxUTBmGrGH1/hpAARNLXWYC033drW66D5tpwp+EWbWLCJbyzW69pb
E6daHjGZiD4V3yEazXa30A+K73qMuI+0Lz0cT2GQnF6qo02keze61EFawXM1Vzaa+56oa4yDpUwF
4ymelbTJAd/MLxTF9SWjrdktWXVj5uTyR7Or6C8PQL8PprU1rb3l7mLE50JqgbtoTXNu6TUo6Xix
TiIdJL5zVlBpBW7VYJi+6cKjRA+qBhOgCr99zgZdOMTDUXVvcT36918azC5KDB+YhDmaH9CxV/jT
BQP9PLyJ6jLBxqfOb60E8fUmuDNC90cbWfVK/37paIIYgzwBrAVK9/N7TSnTOJDrbKMWCk7FqW3o
JLuAfkS4HpdHuJAgIQJBVxUlXyDQc4arm6ulaGTQ4lrtJ/Yge6TsnJp3oVWXRwOZ/MvRlr4i7wkw
LYSijvvRqjjZOk3sovRu8aQg9Xn+MLGWsToRo61kFmS8D60lbtrG3Xl0IC+HXpjTs8izo1HI8Lvp
psdM5T50bripUxBLsbdTjDWZ06VTmFBcXpPfJct1luMKwwjjJeF8qEflSqUNy81/4wueo+TlNkpU
O8n9XWY+jbp/PXb6vhLXSqSLgzVkjicqlmza2WmRjkEh+ymDHYXvoMcqobLz+qmiwXx5UhdOQlgh
NBwQ/1PoPM9G2pj0i9mTpLlSc1Wa7ZajeqMX0k8hrQ9C0h9jd81uYwGNNplBcaHS0OLxNH+zqLlh
oPZLzCg4atkh0K4kb1/GB96eqXnwRycxvmrCTWrt5PAFuygb71zNuG/+tXgueTUPCvRTuL1VvE3P
79pGsXpfGPgdIdWFaK8qXwzt1sTpNvKvrXjNnmPxi/4TTZuxB9p+KAJ67Mw01gS1+JVag9P3qp2v
HXlLBwLFDOaXitskHXk+LDeWh65pRh79Yr0BWEHHpXlKpfzaV6Kn3iofL6+gxc3C4SPDAoNCR7fl
PF4l9mLAWzHbSNYAgi/HmGMXNaKt5rdo4CDg6wZPbvoamGjbBV8uB1/IZ6lU/RNbPo+NhbcklnTO
gSx6wMTDG8lfg6xOO2D2XgAxCVyQ2gcipvP6BWZfuW+6KEjGgrk1gQJo4kAWGBwvj2TpfgboNcH4
YLFOcJXzoWgNPHe1pqNblVa2DzxftUc18R4T07OcVuvjvd9kt6GhExz8TDWooe17A4mhp72gr14f
2ywZVpL5j4tqPnogox/2LlD85qiBZCBpCBs+bkklv40lu8PLutDeoWReq+JEY+cAVn9YgW7nWrlX
m3KDpPohSB5KUz9EWm27NFBDPbh2TX3vywJo+rU23/LUaYqBdAcVKnVOV2mrJvQGi1WQttjJh1dN
9Ba6NngSJIpfQjU/qsGbVCm2rHdf5CTehWFpl+Ia0WNpobA8EMfmOUJyOztK+SBSENGb2wQKHJ1A
lfoDOGRA6VW5kqovR+LdY34wFT9SzZM7mPpdETfTEzZU5YMp+Yeqjbd6bOwvL8mlE4t2Le13jUow
jPXzFdmLihDCUcXbB0BKXh2C6D2ATayuqRQsniATbprnALJJn8qU6QCDqw7hRWeF68pbH6efnSaW
NYmE0L605mB8lRpJOiS+kd9URiXdmHopXatpjpaeZHlrJ9p0FM8XvTWVX8CwQgKdF2ixaZYVbTKr
qEq7DW7c7L0Rfsv11kAtWd4X6T5e22dLU30acZbbDH5eVtZkmxmm3wpxE8vUhYf7Tlnr9i/dDadx
Zo88N3HFrGqII8jxTigAnFn9RuirI2bbeKX4K8fHUnZxGm62gjrFD/qgYyLj+m0sEQDIn7vgSRSc
zM3szNpdXq+SNh33nz4cTQOa/ZNo1TyzGMMkNFKFO5YSCLjMpOz7cl8B+aq2bBn9qqzlQtl64Kl3
A37Vr2Jeyg+CZg3KVW0kLb3KXOp3eqRg7dFQKPHAwg3DozxkorFRRkWJHzh9in3epapxCNyo/xFJ
UAs22uApW3/0OAY904uuq8LC4EKGL1oiy99m/rbXhPIqFjNhG0zLVkllF3WfRpTerVqsDnLVRYMj
JpYQOK0fpqjg9a55pwlFCGJQMvMHxVPFL4UsxW+amKDEJUjmSJZfiZ64UQPJhYWY1eGxSTqFvHWw
kGeDQMdvMJu71nAVzY5FwfshlUHuUPUsn5VC6XJnaIpu24S1+B3aAntdFQMdUlDi+fpO8wv5yusw
DrbrvKvjTVJ1mr+vEtAB4BcnQQkpVidKlniwChk9zzpu5NG28h6QR9inBUcTAvdXXeRbSBZ6ofme
YcSxGRrD+h15uXRMFCvYUyUYHCuGh3UFnh6ZpxqdPrvImGTbq8IhdPDsazaACPEebEQ1+VXkQ3Or
j1ZWIWEZug1asg1KGnizaL8Ty61/SEE9mJvIq8qfTSWlzxneUa6tFYPp1KZg/Y41pvfJyAzvDvcM
Mdx4Q5zBi1DHGxVN421bRvgnSFz7aWeZ+zZ15R6Ke31M6ia8GrsuPVLoko9iTRm86PMusOXUx/C2
rFhhQtkr6ZWmDUpym2qZuZWFNvAcdBtTlOha91aUc6E8DOgMeU4ki8Jt0rB27SGTsze5HEDCuIAG
1U05jEXhdBivZY95H/rXejko6qbIxwLmTl8Uk1FZVmnbPvK9XejTchC0UXpWyz4YwT9jy27LSiZL
D7nWpoA6O6nxboW6VG76Tq62CknwX/Ddiz3aGmBTc1ZGsvLEWDzeJ5IHfTZOVGVONi7LmtWT4Gkc
oq7mynu/uJW7b1Fwp0R2Gh6U7Hc5OoNyo5ur3PeFA4FXDTUeGJ+TfPvsXM3a2iqqiMwAkvANFLE7
zXuPMP1A7mUvE27o2h1d8OsiCewqBgCvZiuH0sIRiGAWMH5gZYh4z/sIqSCOia83GUgNyZY3e+2m
6VR2pYj0w5oZ38LpTipMP5N/SMXnx1+cV2oyGOQFWVQhxkDJ2kVYIoLVaMkxlVijVKJriAXhmrbV
UmAITxAY4a5pn/Q5JCHWKqkWqG01oH7v8kSnn3oY3C+uEqyspqX5pKqCMKGMbQen/HlSkg8d53UB
YNqtVOpohZpdSWLfxDbytugncXw1zuhJUWqPjd6tKdssZF50Mk3QMNR2EGWfRa+VoQrGjugqXtCV
2HCRucc4WHPBXEgHUAmEoK/yJADMMA9DKdLM/Zx0QKq3pXbAgYIb+4ux9lRcSu+BSpCvMpNUAOar
c9D7XMm9AKofc/VW0KelGDfAJNrUwNGxSNU9foUfRgNw7k51dXvgkvvutk1b2LHnRTepJxnXftVa
B9/TAZNzG17LZadsJTVuKVpUeuQ6Ud3RF411VMLlsvXX2DlLRSlmC4S/POF/AQGfLwqrDVJNbDC1
znWqBf5o+3G6jcfvvpLakv8d/owcO4kqraQ3S6vhNOzsM0VVmshlSNhG67Z58kUZhn28Zgo4/fZZ
ToO0iqqDvpqgNPNktI6VamhFkuOWOrWn+PeR16wIKKyFmJbj6XsiK9nYHiGSJOILu/6jXAf//s0y
9ahpCiFdOlWgz2OUhWi0cYWFlCnmT2kl/PDceIepwEruPmWUn2brJMysINAEcanXJmEwUM/j+wyO
gh/chpYdW1ul/Zro+8s558LJx7AYEoRWHanf2RJICqqHiVahcz/4TpbV9+FobOtehYjgOkYyrNwm
i+HQuJh4rVN3bRYuHPVCbyTyd5dqqzTGW63Q4UMg6aX4t/maS9LCWavSg/472mxdwMPohXAgWinc
j11ly/J7Fd3W2s6nQ5OuHUZLnw62BuxBdjAiT7MVokaob/rd5Oai/1KNrWXs++53HH6xOtcpmvde
XWuxL00mOhAAnCyQcJSozpekqvTUzb2oAG0HLTJzc3uM1d5uonAz+MawafTmr8urZeHAoDpADgsv
fsqHZp8v8fvMyiaJhiwDKtbr956n7WWyY/tynKWRkR4qvNuRQP6kLmQOgxGw1wDYVtt2vEZb1IZH
45ckh2uUz+VQ9NI4fdGDmANrFRdhgzEGQGWUb5koAkd7GcD15e5hWKvXLi0QHf7Yf0LNsbV6EJFH
SUDVYXDJ5V2nF4486huD3RebP5LKqdeUV5ZSVz7YPyFnSyRoUkRsekIaOOsV+YtF3ib2yVYVogdQ
qHY2sWvpdk0OF+I+tqxN58orGKOFZGCCTSGnb5F00FI6X6a0KtsyHJnhGMPUAOVqSyhva0E8muCm
L6+btVDTgXByEcRCKyvCJAtU9MXBLDRHIHGt+wjG3sqVs3S0gMuHcYEBG190thOUfrBKcwB+Grbp
1sWewJGF7Fnou21oJFszFrZ9n61cQUvX3GnM2XFmeKHutyExY7zt01KhQvh8ef6W9reB3IBKHRJ0
xXwzuOD61GoAt5hrLmKLsR31AO7MFe3cxbn7J8p8H6Tw0dqxA5c8NhbFCuE1iKy7Cb4rGPgdeeq+
9dY80Ja23snA5jX+rM4lfYwAXOv+Vz1+MN3fcn8Mqu0YP/jJs97+ujyPi+vwZISzWzysA1kMpnC+
e2v2aJVtx/J1Vad/cT2cRFHOV3ug0U1UpnksDToXXUhBPfKVld27dD6eztz0I062VEbfR+osgkC2
tuX+IDXvpfqoBT91bfsHkzbJ1gGWMzn3Z8NpwqY2pIxJa2kKhGLtKMEBuyTLfb0cZ3H5ncSZjSis
rIZmNCNSpuXWRD/NXNx0UriLYuub5qpXeRT9yWlxEnJ2Whhpp4XjSMikpjDqOr7/VA1IZ9JC1H76
7VqTe3H5wVKGbwdQg67W+TcbvMqMZWM6nDzBjtu7HCRaGzxq0VrLYHFxAIWYeH3ols231ei2gywm
BKrir1pyK8Q7qMqb1NoW1JP+4KudhJptqZSSnNErhBqEGzGSbTlptnF85VEbiaIbba2vvLi3TsLN
FqMSKL5oldMUisUu8t1rr1tzFP9sR4HIBAWHv2dvthCTwEoCtSFGb/0olMcBU3G/t83hqkbZf9zB
2UPXMM4PdXjAEW6jBy+d9aTXDwNqbZXw5fL8LqYKp79mtkbBi6IPr/JrMMRqymu6ebYBYrStPDvX
ry1SMFmEfXztp9tVGYyPjs/82QMEBLtApDAgMc7yFEHHG8qsBmQPTPlbpFBpKro7oSE3kaL9YGX2
mJZOX36H8Q0D210zK1yOT1EGyQ/yFIDt5zumpSfaBQJMj0bSj4rSYlwW22nzIuqtrSYKUpNwfxP3
h6qXb6q4cjos9f/AyMLup48/6dXNRp8pTQuKlNG33dcu1R1XLp3BnFTQi1fXko+Uebd5H7E0+q2n
YWrXkXPo9U2ZrLqSLB0dpz9lts0A1OIvUzMRqQXT3d+K1i9eZmLhHVaW2zSm+Rc/DTSb8RoW+8TJ
IlUzSH+jV8XENyC3q+yL3jZYOO4Lqi8hbQN/rYe0VG2ZfE4mlirsDEQqzz82sIKoLSym21MyG6UA
TX9XxMdE2oZ4QEThvT/cJX+AwTyLOV1KJ9foqLKzmoKYBYX8YisHgxI7eph0AEeC/huUiu7p8gwv
XXOno5xSopOI/hjkSSsREc3KULiOcrQYMtvvN4p4G8ZrlerpdPj8Of87p5AlzqO5UjGEcs7nNFLM
j7LqkANpN6xfl8e0dN/8M6bPWIaxBLw8jWnom03mFmQj+OIFz4nFMMe1pubikYj7GkQ2ClimNQfY
xLKkZw1OSBvNx3tn3Ijio6bGdm58MfW/wOzG2WAH6lvm3jfpyv5Y3od/h56jbape0CJzIHRd9LtO
3iVN4yT4ggV/oKsw+Ul9YJk4fT51N4yyhzAlEynJXn13Vw4b2buVxc6WlKs4dIxxM666Ii9u/pOY
s91gjGOcShkxdUoHkbGLRerD1PrDnaBd6yiTultdcALpx+Xls0SKOBvrbE8ErSk0sUTcNGk3pXUs
6ztN53DH5fEGRKco1A5VPT/bNbLt6mt7ZPGbAigH0zT5PSmzG1aiEwjyEHx8nJUvTRc+Bl236fzX
WFiTlVrcjSeRpl9ysvfrvo0RtiZS5sZO7vuOAlc4F9Lt5flcGhD1Y1aPAvwUAdvzMJnU9gB34CrG
AvQHIwwh9nmco6mqfo+kZuX5uxgN5CY2EPyp8zacWZSJJIhQhQSZlMlVQIj6m0QoHpGG3Fwe2NL8
wR38O9RsfSq5HKPxQyhfgJccKTXNZzjfTq5r+8uRPgqs84PzNNRsDg0t9ds2IVSWXlfyd9l60PO7
prjx858RNqrjd1F6ldyD3H7NoicUqKw1H9elM/XkB3zYlJ2sFZqwekVLmdQne0+SK9G8mZwlTfkh
Cda6T0tX0mmoWZ7TFq5aWSDkN9Vo/I781ygN7ExvnVxg4YBIbdV4ZXoXPySFSuCRYL8+Ca8LoS5E
VevyIVPtCLr4pcl9p2j/gMkB0vafMLOsSTF9emgqYcgir+tM3Y2ECHrtALZvxQtsYQ7hVSODqAOE
hhc5m0OcWf/zuVRBIz0bimzbiQkmGJ7xEFJVc7Syh8rWVuVKPrHwIkLHDZqgSYeWouI01afrBHl8
P0n8bKNlgfAEUN9yGplj5fJ+mJb7bDvQNKQTO1nioSc12w5jobhZovAwRkNEbxwxQDIEWaHvJhWO
GC8gqVzhW8tL40KUn8o9bpW4nc7GVWQtFcNigr3BKlCgQMdNi04utnSNhjSBdsASYhvIqh1pwlFB
ctAwvK1WB/t6DO3S66hcdY6rd9tRN76ImWSbZkwlNUKIKXLy1NpEcuRcnqSFk1DDK41DcFKVoWJy
/imGHvepPgfUmFYVNp5kI6Edh+9J/Xg5ztJa06C+8gfX5ZNDodGmAlUs+vF9vdcwnHT9owcCEfUc
tT4Y7OP/Ldzs1M2kchSNcQrnvWSWb0vWXdje++5L2rX2qrL/0jMAVWtggbjcgh2fE2yTvAj6StSh
MXdOjMWcVdthJDmVDNTXrrTjmN1ma7TMpS83KXcD6uBI+tRF9ORG6/24g+xQOrUSb9L4Vzp86cQ1
ntzCof6hEP7fOLMDCa1fugsS20gzDy0qQLqtCaotjZs4X0U/Ti+1+ZblZJ38MxSZF8B8NXp9WaoB
sQzpoVcfhB4VttZGG6+pW1TldxDus3yH9hJitntzrdS6+BkNUGsT0XVqY05TcXIuJboR6snQfyzS
WvwZFd8NbSe3KFviGoWuQbOP+5V9sXRknIacLVS/dvu00vmKelVuxtF6ThRh5bRd/IAno5qdg76u
DJ3WEkIo/JtCQ6cRIdK2DG61KP7arspOLhVA2OJ/z6I1e7/JelzlZs0sGkX3Xvr3BkYlse/dUwO7
ypXmWfDMnUWhslbfqj+COZ1Fn11qVmbVQ24xWr86RsW2CHuQjE9C8+56r6Z/k+XPkrktlS+5upJT
Lr0IziLPNkogyHI6mETGpsIRSoR8av9G08P7Us9eqjzeDd0TxLe94LVOFD4PyqvUrknorU7+rBYS
KfqQdTmTHxXvsfsIotGprU0S3rcfbgzpyFvsa7Vm87t4FiFfjLsJwHhpftUOgyf2qUpUX3LS+tmo
HtxuF6YrC3npDkHb9r9R5gKgE7gxEzSiaCp3esPtuhulg6x9lyu77L5cvkEWsgeKAiL0YCiZeN/M
dk1gDCmkf44iy4R4E+31/HWwhOdSTG3oV9h3yHas+SsdkpWg86e6CuPo/5nubeZk7YvmXoc8KH2N
eumN4QW2nq5c/9OBOjtwJzgetAYkP8gEZ7sFmTnLA4BHjiQ95ihNyeVxaNda8Aur4yzIbGNoiZ64
tUKQsX+oeaXHFhIN5GDayqW/NpjZ2g8EUwJRMMUx//LLblOhomX+e/8lAIwA/KY36geb8vyOSAvM
MzGyYBHGGzV+pR9njttBQ2M0X/s4i/MGcYnrnWLKJ0ELSwZVnYmEyt37sf1VdM+G96zV//4VwID+
iTLdUCeX3hjRUYoFoggGhdLYLsyt7m6L5punFLTwVxbc0h2LjrMErV/njhDn+4pOt1fJUzgjuS+9
vzqlwKL6VdcejfEgdduuQYZgZV0sXIAUaA0Dcjx4Giom5yMEdGyq8ZQMxlqNgytqNsY2A+xs3hRq
sDK+pR1scAoCsCUlA0p4Hgvr1kx2zQl3ivdwFh0t6cXP3sy+t7X656hsS07gywfV0ipheSBbRcIE
fGd2UA2FHnthR0QNwKJQuxtBRaNhdB0ZitL/FGr+vqfnEGlFNIUSuk3URwdB/qpAyx8zc62PsTwq
nlAW9vT0BGepWOXJbt57WrYZ6jJ+T2GL/2XmkvAGUjt/rgzZxWI5i71rQPjxTTyOxo0+yHg0SJLl
HwH5GCiTWOjoPrZpIjX4P/tF64hK0q7kbwt3EvAGWbImqC/tptns51rfV9AjwDTTjqW4qlcPWtba
MdQwJfMRfPt2+RMsreXJdgsmLDm/as3OUk9v8javiOfXhR1lqL5860nHdfHBDP6AsgJiCv4I9jZI
j86bG4JaZo0yjW0sSulrL/vDVjby2xLVWgdw2h1eCsGBwa9gOpae0Qa6GZMyB0/FT/vVjxXooSHI
Yq3U3VczFYcnoBzS8xj0srRR2rj+1ulKdJDVRPtdaI31A/Zqu63aRgntnp7PUU0r7Y0d7w22Xifm
kxlGWrQXMrXrHL1ofX9btnr0VfMFlOt1pXLQ0ZF+e6NCvUOSPGntYbNwM2H9Qr2YfiQ1ibmVWev5
ONUPuEgjGXuXedlNnCqAYYx/f9ChNgL4kr4fGkFz0DukRROx6SinFm7HcDxE+ZnatxX9pXQry37h
mOM05fw2JsEK+RPNME39TA0mPlxhQ2jNB4zZqquyp4ja75PMP/I9Li/8pcyWkFDioNvDY58Dikyh
LPMCG0dIp7/FaM9Ja0tNYMfJpu2jXWR9y7JXT3kN0xVRgSWO9mngOcaoz5tIrBUCqwhMFkDqK8EJ
rQfN/SHHrV10EG6urGKPZmxg4WD8UBpvgfdtzO6qNW7BUnf37KfMbpe+xhOn0fkpglBuNGS2Oon+
duJo4o/QqDZKeZCTG290IIp7CJaAjU3/QG8SzWx8NIH8g+qaU6oNxYV9pQCQdhHKCLV739dtMVs5
5ZayBG5Rtgw01klvc3asykYtJ64+Ib0pknW7WP7hJntzWsjlLhyuSqyHdGNVW3p6mc6y4UkCEhtK
aGTgUqdtfJIKuTk/pYsmxHT2TVZvZSt2NP0xlx9luXf8/qpStwAHLq/rhQvkLOZ0EZ7EVA00z1UT
3KYA52aMYfwPP6ZOgRbHUMiA8AO6uRxxcRWdDnN2t/ZD5/WGOoUst2K2y9R9Mu4npIRkHHKptoP8
aHm3quXUBRYij7n1evkHLA95EllgBfFknn1cHhh53MZQIUXxNs+cqn4ya7rn4xbESMqRfTna0ruc
Gf473PxRFQVFlLsSXzUU/Y0iHzLrbmiPTbEREkyBIfS5+msuHmg4J/p7X6pr8ZdX1T/xZ5s2Q3cB
4jrD9cYjjkJq8DWHYyduhuDFVw49hsxeuBJz6b45HfIsS+gC7gZ5mmFZfvTbX+J4pza/L0/r0g1w
GmKWVOdtG4+9yKz6sPMzUFSitNMAQVjJAQutcvqyKzfAQuqDGzHkaEhAKDnOEWJCJ1ndqACKH60r
uItia9pW+Vfg7o3Vb7YUitoqCkWAjJVP5mNWmaju4HX5phe+Z6mjjWCpoq0CW64f14BvC5ku9PVJ
0hreDgocs+Wh1pqJ4HQPbSKhL5/e8B7fhuHPtjhc/mBLZypy49RPONt4nMyTEKkVdRfZAu6xRsP7
ODVUqGJqrCJZX9W4nw2VyI3SW2J6owsmnN0kbLrYKbw+WWmULE7vyS+ZDoiTMw+9XVVsFRGPcr9/
rMafWfBWgwwYInqj49qluTi/Fgpi6LCpKNvP5tfUFK9EtgFk0Ii7imsIqoMY9VtmGW9CDGDo8iwv
RCMtQvkDSh6yQHNpKzFAyMbMwgJJyOSrmdftQQ7Mcmt0vHBL3xX3l8MtbHSQ8AYUQA5T7ZPpk++1
gVlY8DbEcDTtpohAc0kyPo21uqY+uTQymnXYy2vIIOAaev7RAoxXLTyFio2k5Hu/TLdp2x77wDjU
TbWSck0lh9k9DKQBsgGvdizy5u2UputoOlaEMsP6kBj93jfWpPmWJg5KCI1PNp70SanF9QWx0BUs
asOaZzLuJu/YWuGnMhq/Ln+hpW2HYgSWpxwoUBfmqUxB0S3Py64A+wLyWWyuAVRsrdY95qKxF+vy
LpILrDXzneSa7yuxp7U9n0gDqVkSf/yNqbucfzO6Nk3oG2Oxkd1hW7vjNqtjBMfanV6Ut53uc89X
diIgdJZo+3Tww5VqyMJGnz4ixSvgoKj4zW76sklrqPViwbVOh9PPi95WuvaONo+/VUMhsUWjkbaX
B730ZU9izq97ZDJYlK1UcDHhrGR8F3kMpTFC0ZfDLG2HSeVWntQ6YBfNzrAECp9guPLEmLL2Ytf/
LCTtoI3lQVek3eVQS08f7Gq4jEzOLzKZ+dYrrVgdNcpxWSdvUuCUaqs6HuhOqP1OJAJtbQonaV8j
soq29VbOmIWb/iz6bKRmD1jMK4heNb2xRZAaPkfQ7bpcBVoSCMOGs/x+QHxtM9aSuLKCFrcP9G2c
JEFFUJGfHd+QGEeD1jlLyA8fdEynqan0O8stfkiDfBW6yr4BtN34lmdzbKwk50sfGQLBJHwCdg9W
7fn+Sc1yMEvLKDa8h267qn9CJ/VJ8MS3YrS+Xf7IS8v2JNTHPJzcicOQm2BYTELVOVzqIU3uw1b3
N3qprtVgl45Xk/YmjX/mFc2z81HJQ20q4Pq5NCiE8pT71qnaz8uj+SgAzE8eCxyEAVR1cvKdfbYE
RcNxiOR8slErVEcsrsfhvYkOcazYafXm1/q17r0M+dHtnwvpPbTyTRHfCvkuGQ9GulcHQJjb3Ntj
rtUpx8s/7vNXlRHWIelCNQjV8bn8Y9Vrnpq1ML0lWHOYczWJtxnkn6H19AdxsKHE+J0uEjf0+Tz3
Vqu09ALR8sGGXaMZEXY0rVDRW7UXWBwRQ4JD9mH6OzvnfSEv3S7A3A++Os6FT6jzDO59n/y4PKDP
CweK0EdlewIcIPxzPiCrxzjTdKkv1V2s4wNdo2HhumsU9qXBsBMoon+I2c7z1KoRtKr0eVm0eR9f
k44Kt1kpw+0F3+gNXbXS//i88abqLa01yKFTVXX2lSQX3ZLRpdRQGi55U7PXGmOjZ2sKUktzh3r2
pPepwEed05XRS1GiOOXR3RuHxH2X47fL32Y6hc83HMOAUM5YYOmQ1Z5/G9xO20FPICgnGtKMtpsg
AOFfI2dmh+pRbX5djrY8mn+iTf9/clpJkhsocUS0oNO2o4hoa2w4l0N8vnYYELIWlqRq9FPmu7Sw
lMEbM95FYqPcCbG5lbJvVv9kyK/y2CBb0vD0K9b00y4H/YQ9V2Kz0LWah18nHKpm52v7AXmhPtkH
OiAUyo35GjtoYflNrrjcbShFU2efftHJTJq9H1ptr1BzqgpsFnbCKDrRquXUQhRAXtBCdHViK1iz
Re72XTZ4DelurCWOnvWQeAXqEeFGHsKvQ6h/abNXTYidyH2E2fITW/trSCKlpTgF+luXP6w0VR9m
S/Xsx0z/fzLkqqMa7k65t2U9ChjF5TVax4ETcQXatfk1bbLrFuiGNQrbuPs/0s5rV26c6dpXJEA5
nKrD7t45b9snwjgp56yr/x/Nj2/cTQst2O8cGBhsoEski2SxatVad8MwrhxjC5PBQ5A8MpcfHYJi
h446QLkc5UMJXaD9ynvNh1C/qzdxnaxFbr/Hv6pOjZPyLYTZ0HIL054XShhSjqs2+YgyXodQqltM
8mNp+d8Ms32Iy9haQRAsbEyglTAGAG2mbiOWAIwGHU21aioceLoFsXbTZOXu8votTB+8BIC06a9i
X4oPmj40QjtSVdgN89difE6yq/HP8SQzzSK7AqoiGFnFvT8Zdlx6sVFtICHYDhCXQKwLJbL/55Ky
2KH6PWPb4JoUZytsk87vE+yUsIjDYu5phzI82tL+8owt3Gjz88/kepkpBMVqSZXxEKW9sdr40q2Z
PavlYUInca3PY2ld2NmIIsoEXTDlnm8rB+a8obT0ir3d0thnH9rG2Ye9/scZDuYMV55BcrSFWsJF
E/t6SiWQOUsnZDWeLK906d+1yY39xaSd2BGumDGFjzsPsOOl2j6Y1Qcs8w1qsMzNx5V8w8Kpfzak
eWZPDqQwNrTIbjE1Qidgok7bG842L2HKVrr3yvyWVOharxEbLeSlzydy9poTq1KTaVNXYXUC7QPL
nqP+GBWIyjiIctfSjzDl8ThuGhUE/RGCssvTu3BQABhAAQ5w51xWE46myqmrLMq8ijpKtAGfAzL6
zxeQBkyLOiR3jvKbxnFKPsMc5kJVhiDKCBzO+hwlL+G0EicsDYSQhz4YzeaRLHJCdGrcFnkW1puw
bGgA2vSEcZenamFjEbj9siA8gNGFmCABxELhHI06caUakNvfjIIjlaNoljeVBWcotULrYUitN0mn
bWvKW8qapubCXcR5/cuCcDxIQysPZYGF3nkMk52UwYYHStlzM22lwLRkiY4XEpPQvoOcm1fsxLG1
YcCtIdfcjOlN1ZB3Ioj4nofbxjtcXpg1Q8LCNG0ahFWOIQcP6xW0NHnOUk8CnbBW9lxorqG7WrVI
Qejz3WcItijcQ0bclzU6ez0Cbp/K/N6UYCn8ZoxbuJ2b/puuf5vqe17rmlG5QL9be8UPlzz95BNM
AVhbplUrjyOfMIEv78wnPV/Jyy/cU3AlUNM3CR1mFPT5wklynsUoRdebRlHdnrCl8lxVqVy68C8v
3MKBe2pILKnb0li3sc1I5BGoNyz2N3p4Pb+OeRkb+l4LVtIRa/bU84HluaR0vom9NjpkxbbSCcH2
qbFRJLdIf1przrJ0YJzMo3hF2gY4KaNhHiekHWSazb/6zQpAas3E/PeTPVY3Wq2jtM5SwcI9vKfK
fbKGuFj2hhnITXZL4Q12bqIvozjMQkYxYwzK29bfBdrVsCZCtOjUOvUvGnSAUIkiClSeLGlqGcgQ
ySCmU9dZK8AuWIAjDO4KomIQKyJqLY4rLynVsdyYBOAu4JwtFOL1SlQ0b3/hTUNJjSZbeHy49MQ3
hW7FUxM5eol8XbWVzKsq/kQ5YUINsWgfgjVk6NKQyCrxqLCpKvyGJyoT3ZyqgAyemcjTi9mUb2Pg
VH+eGCEN88uIcOLRcpEhRUXysw8rF9WE68bUuTDMw+WzYGHmZqiFMldi5hKJcOiUkadEGRrTGxrc
AhRVLUA2KBG6WZY/lJVjP3t6Wb6GSWmsGF44FEjKoXvD44wXmiFsoaYLvNYGarEJ5aNv71rnsTKv
lOiujL/UDUwgT5fHuXBZnZkTbnjdZ/iWPrfXjeaulXexVOyisiLa26IXsuKOCw6CWgdNaCawVxIL
wth83Sna1OmILctjl8abBDTJ5eEsnA5nFoThWElioE42MJwC4EgWb+roWU/v8nrYXja0NG+nQ5n/
fnLSBT3Ep2ifE6jKT3Wfu5mPunx5o+QwMdPFd9nY2qgEny9MBHpzua827SSVD2kQD7tWKv2nYnKe
5KxRV8a2cIqzwebqEUJn8wl4PrYRkbliNDDXOU9ZeqzC70634glL0zcT7emUiSEfEEGcXRkP6ahO
1aZG19Zw+/bQx2CMXro/786gM+PEkDAWT/UAc8YYsqMDsjCR/Gh1W73djsFz0K0EKkvu/csWEfP5
vNltFwFAxFYzvIT9tf0XKQ4KTtBHcevNXX1CvDD6wTCYrcbR4FfUKD8iet9laSVVs1DWo7cEZR22
KLma3yjS+iYoJ0J2tpC/9YZtUqdb33Rr+V1tPjXJzh5uQV9Nzs/LLr7kcydWxdgrhbtMreex2fn3
IjE+1Erd2XX26X+zIjwv+zxxirRnbISRVzGtEWmSX2v2Gg/i0uVBG/FcaKLMRJX93BE8J4NUSGcw
lvwzTw59+jzlsdtV7tQzkV8vj2kBODc3A/2yJpx5aqCjURZijbKw+SWI+9FyBzVLvg/4/WOj+MbG
yOr81gKoeaTcX+9kKQk3KJTXxyBKzW1fNfauiYvvlz9scUkBSf6bRJ51Z85nQQsTvekdk+9KH/v4
PqF5WH7+CxOQGaHmYZBaEk10duLbccrQjQkZ4i6m274u3NTzVoKOf6MxIZCibghCaSb5pY1acJww
17IxNUdurljddc1Hy6ugDdRtFDn7vvymWo5bdu1mKACiyN1do42625fTvm4/T/ZjElRHSdGvSTk8
GLK3LZw1zdelo+f0+7Tzue4DSy29iC7bPP5o9Lt0Daa15NGnvz/bP7nucj3SY13naFM5erT0ODXd
1gquo+jR6wDXrWS+ljzn1Jqwf5BfkCIV1AINWV/Gak4JvBtrcM+lO/XUhrBrzNae+rJgxuB0i+JX
jfddvFXHFQddAAqolD8Bo89kk5SdhYXx4dUf0oShTOp771t0YR4rwKy5dYRpw6yvdTKh5dozbGls
p0aF1aodrbQ9A2/tu7ckfjUS3kh3f9Glx9AIVGfWaIJ9EcIWWm2XQtGPlSLehWVKV1v3PmV/Lnt5
bka49ezU9uS4ZKEQjpryrTMi+TJNsGqNLvqTrq6t3OLLS3YyLmHJ6JGte/lfzxgbtCDBtRjRLW+B
21SLtv0sNJJA8p0DjHbK7urPD7TTORVWTg3AsWsyc+rJT2H7OW6vquH6soml0OvUhLC5JNXKJzlW
iCKG5LmzVXdEq762qteK7gjqAStpt6WTCaDzXOODzuM31Fw5SUZYe5gzE+nHGPVfMwRJLo9o6bjg
OUF9AcZ/SibC4dz7XoemCrd6WNofIdx5Sm7e2YGxYmYpNU6j3i87gicqtOyVVYKdIA3f6vItbJ2j
OSYQKowbbfwYJulK7dqXOux3fj/LAYYbe0zeLg926X14+hGCd+pWqoS9PF95o/bQegE6VvUuSvRb
yfSvKY3sDNQrcsxfNrs2x4JjdrFqwO+N2bjSXPI8bqGAujKPl62sDU7wTS3MG/CcWKmSjc0whjcN
VXYN2Mg/SXzjUfy9bG/xoDxZUeESkHMzLgNrtqfvAm8LsClzPmjs+gsrNFjhmjOxjCi4nCWBjEI6
b8VMu5WHK8Pf9u2dpqzEtouBO92koCop5pErFeKt0LfoQJwHE+bvla664XX10zK3lvoArYGVbIfu
n3FNM3bxMDmxOccNJ3GB39SaNRbYRJUpjn4ORuv244cT3TerrIZLIQjazmCK6TAEgSEMDyJviyQw
u8+w76rsrg3uKv2hKd616Qnc4Z+v2KktYVitKk1jm2NLTwI3MHeFt9XR35L6FX9fG9O8H06mD0ql
MDeRoNoEbbLLBxtJpe+hqUJS0NBVr22IUnb/08hEHCrSKG1Z+fMsFg+5/8Pq3kIwsM4aQHLJL+Zq
P+gvSPS5TM8Hhriu3EsWVUSDllc7uTf76wm+Va+5UYuryyNaOplOTQlrNejJkLcmptCD8vJ/ZOto
+D/+NxPCMmU5oFLezEQ6Ctwv4aNUfCuHP4fuzlCM/6ZMfAE7tR6nnjL7XNjqu0iGD1apUQMIKVg+
KI4nby4PatH3gBeQL6N1l7zF+RKZTWGDX5ufZ4P6PtHZupnMYVv1442cZLRdaB90dK7YXDpv4eIg
XKQAN+fVz206eqD4VU95N81hnZtP9AYlh22iv1we27IdwPoaFT8AW8LYfJiWdNohqo2T9Uek2SNU
Ox3J3xTjivPNPyS+C4FsEgHTljNjws4HBI4hquuJSSy7f+oCWKBGg/XVEO+gP9KynbImzbu4r07s
CRdWWmR+rw7YU6dD3ruauvWbz5ZylxV/jDGmJqFA7zAL1Vqoy5wPTE0lJWnCqN7kCsHhrm/uPCTA
1OOfrhNWYAlQCQ3JCYtIpFSPDXWcElTOI1rObsHeVsNWWnvq/T5poJ1I5M9S9iTzRVEPVXciuu11
qtjVFvFiZL7SAg7Mx2Kta/L3o+jckLA6ve0H4GA0qkbaN4jJU97I9dfLM7ZkAnC0Tl6WrOZvXYqK
DbBe6uwal76tlZ9m9y1fY+tZMSH20g5OGzfqhAl1PEbGUZOv0NW9PIo5WjzfNvNCzNh5kingsOcV
O7n3Cqkc5UaxSZCFiHI0FOT9fCVlszSKUxPCteBrkTxM4OSBnEGVVfgHiFh2ZZv98WuKkWiyTGII
ugvlN4CrljRN3nCiRVr6g059iMtpDboDIvQcaDK6gipFo8uT9/uZg0ldA+tM/VCnc+588vQRCnGI
JgkawBck/v3kmFddh7jlMQg0t6ncdK1I9PtxemZRExLbXgl7eNvNVyzN7Hm5G8rwC4KLt5PZrfVz
/X4rYQrSP9g1yBySmz8fnNracejNtxJcLTex3zybKVk9qTRfh957buVum5vj2+UJXeilPzcq+Eot
l1CvylwXlj89dgVsDKn9zY6mjWN9GS0LlcpwP1Z2AsZLejLz+h69lCvZepMTb+vo3XVmWPsi9lee
DYsefDIVwjqXoIc8L+WrlGbae211P4AAzoNyZfSLM87hSAZZ41oWO+h0O2xbe2CjpMMXs9FdHd0G
5Dbh7piGQ21JK967dBjzSpmz4jS0/8Zw3chwIEY2o0rSz42W7W2lfEqnn1mn3dDovhJvLI7txJh6
7k2lY/oWtVvSKTWaNVl8iOuj7KCRclM3R8VeoyZZXLETc9q5ucqvQqOqmMrJ89y+QyrHkDdDuFai
WRuV8BZvJVOWOo89MjSOK2n/BOFWkv9Roo/OvrGk75c3x+LePxnTPOaTo7pDj94JSQ/RLqK6Q6hu
y+a7P2THhITf/2ZJuD1rKatCeY6lzOxnHlPhVN24fs3sP8fBsNs5WcCk0gCDCNf5iOiF1K1IcYjZ
NN0leXvfDIkb1PHh8nAW77gTM8Iq0cdJWFVwMxRNLG+9PFQOUBxou8tWln3h12CE5clCXa7tlsGY
9S19envN+tT1x6K5MqVNaX++bGzZF+CnByuEQLMshO/GkE2OJ+Hf0ClvpJbwxqxdrbTcIPtzFmAW
Caoqe664zMHh+SKV5qBonsnsqSEktOazVn5YgwSn03OcKRtl7U5dOpV48NPISKsNaDpxGrWJYl5A
uJtVhhtX9xXKHHnxNHafqjVGxqVJBAit0blHN9Fvou2Z3o52lBHz5j69mV3lqw+qGoVXWWE8wpnV
vF5esyU3nOuQcFZB8w9s/XwiZ7SMnjb+TMMS7VLVvx/9YX/ZxMLkAWNiMCCHUdYS1yo3/MqeIpCo
jvQUdneR5ipWsTVJX9jhirsvJLnmlnJeDbSMUKIWH1xVzk2WFyxUEEG3On1zCmmL3KJbhOM+JI1h
aRAUy/1IEmx6zow1XBiPE+ZLCF3puKQri2YNiIPFqkeU2+loxDGIS5UavxFFwWfLH+Od0vTyhMhc
HL9mntTvZM3Pj1Kopd+a3DY3HbTPL/Byya+oVkz3/kgZNs6kZm9HocHbx5Zue63q7ttG6eksMHI8
otDi8hsd+/WnOBm0jVErxSeg/HawGZRCguomH77KkmQ816Vt3VeJ40FAmQYHUIXDj7A1Uw0ydSDb
NjJGyCRNsvnTHJq83mpJoB6LaZB2vT8lx0kOrBRCzhhmRz0OotvSq6lfKk5byq7RNeq4HYfRtAAb
6FnvxmbuqFfQoOs0dE2pHuwipUDHtZatGnRtH/S7BFmZneV53c+uHZzaDawoCDdO1DraxkMT5Tgq
2nATKVJ6Wydp/2rHU/FeS+Ub7dqPmOoOQ55Z4LPlaercxnKgggzUdJaWUrV92PXJl9Zq7M2kFMlz
S7b74NeOQveCCk1kNpD/B0cQVsVON+O+A/Erm1e6kWg7M5Kjo5Jk6i5ReNaaKExes2kkaAOq+ihV
XXltdJ19HEFfdCSuhmDXdFLbfIu9VvGvIexLgGemhY1SvRnmu1KvLO26DwZ108R56rjaADHxJk0q
5EioAhcvehVGxK0xdzTy6e9pUcGeIznOfug8QAGlZbaurdfyl2GM4A5qkdwwt7rjgwVUIi/a0+1N
r2ZZdP5LO9WN/ZIkQztuOhpqPrK+SQ+FDlP2xpzSeA/v0vhdtnygNBXt/btUirs3xIUcdatknplf
TaWOTbUygg8EEkv7WvdL55WgOz2MECaonusbqDAVg1H0LrxhtGtkStvcDmphZdeUcXQd3R5V3mWl
HORu7lBmdLUMNXg3zxyLptWwKNiDfd7t2yzT38PUjz3Es7LsWkpl+VB4cXUYaErf2NVUcLInhU49
IVatzI1979XoNGXbweBy12rNsKesrV7XQVYePKlxbrU+CVVs+zGyHXLjH5qkj54hXp6O4NRJeU9D
qOxyD+5yfZh8tyqcDs4pw+j9bZFY3RHReHQAhnBQtuWkKT+1sIPlpu5CgqhOHTzX9AfvVpOk5EW2
8v6HM7XhbnSm+Gns8+bg+9XwqiRJxA6M7OkmziJvm/qG9lTWirQJU/gjXI0x742yiwGOSn71Barq
UHWttPA/q1FELrQIC7t/9LIsvQYDKpEflZvkSe9r56VRS/8xBWvwuR/r0drLseZcTb3qZYfJkurb
QEksrnkj9HdpE5tPXZEgcd3bUqLcNnJSPBv0b9yokhn9zA1CRLefHNLIul73O9vPWsc1Y7vrX5o+
SzZRVDbX5mSNWyNNo11Mj9C4dlwvXHbIPsG1MFOjIY8sxFq9Y6WGXaccC20mb6UJEush3Vh5sCEf
s+dufzPKHzrqpG7Awdm68fXX0c+3WX5nyMPXy9fUQocfL/STjxEislqWi9qP55s38SEreE2zdBtZ
X4ZB206t/zMvv5W+cRt4BJ0NfFP12tt28fI6/QAhykiQYbezYU539dF1lLXbtsy2Wa0CMtURL1IO
ut7szCTYppQDIOb5WJmApbuL8ZOpmNmK4U48jwUkqYxAqnB3mdXXONC3QR3staz+UijfJ38KXYc6
R2Pm/jYpAv5nWAlFFp2BfIVF4MvrT8zDATZDessCVA00+MHw2q9slesuu86oeKyMdM5IiLc00Kv/
TM2fcvJqySX0DZoWlLhUlNvQ2clRuctpwUEdduzezfBqCK5bdSXiX4jF6ZWd39Bw7aDxIExvLCe6
RzqYIJIr0Jj6d6TxDtMkwwiVWZuiip+ltabRpdCLhhaoVGjehvxOiO4CX5KmpMVkWIebHgFmXw2g
4Tt6yaZZ01FZiCQVVKLIPiq8XTSRh77LglovtJHQS/vW+L1rrXUbLfnHqYF5fk8WjWNQLXMbA21T
hnQl6ul91nufEsTteRMm5fayk8y7TfQRjQ47qCL/zXALywWqg9sb4Ngm616q/j2IPnxzJTu4OGW/
TIi9McEojYXUY2LQhq051Nu6uvqfBiGG95k36b2pYqGtvtrdobXe/qLGgXrELMdBPYAyh8jzooHg
GONY4QURBoB8EA/Jy9qVFOVTpha3XdA8TQF60mW/VhFb2k/azDOGaiA9W2JLb6wldHzLar3pagXq
gK9yuiNck4JpVyevg7wCfF3yPjrcHATCoCLDw8+9D/G6ttbmqypWXtGcSaavknUzrJ1MS1aQt1Hg
4WK/kmk4t9IGPDNljfWKsoea1k5vcEuNK/3PkQ0aQOFfdoS9ZBRO04exzGhgfJZz61BPyW1O4Jhk
8kqpaMnJ0YS36T6bd5JYSBykCvHXgGXi+r9N7OkWhpXDn3s5nIzcG/MjnWfs+ayNnaxzdVPBkVrL
p8kss7blEHqbTKVw9BemZlcnCw2/jniI904VJ4nlzEFC7YbDdZb9QKbqso3FGaNFfVbco2ndmP9+
ctCNStKWTiQxnOExlg3XU1cwbEtHm3liQJgvP/DDrhm9euNTRaaLytXL3k3WxAgWkMdsFppDARbz
D6Xr83GYYVgGeWzODWxyeaizmHyN0YzjVgoi6RjkfXMbTSW50EIzUmXj23r0MpVy/Zb3aKZ4qTIc
cm3K7ooKfvyV0HNpjk+/TdgAzWRXcAniMlXWgVodjrnU7y8v4wJScB4/mkozXRHVe+EGKeUo1Hob
itt40nkbai9K+blXg0OM+F6RUXZKfxSF/NQZwUoouzy4/wyLYiZAoe06HJl4L1L2vRXsM2VNWGz+
dvF2PBmbSOndTHmgFKZBt2AmvzeFevC9+mqygk1h6b4blz4ky+ZjXeifL0/qkuue2hVeDIlWoaEm
M7RUeiyTr6V0bRVvl00sncGgVmcdWgRa0eE6d1vEEgbb8lg22p4sHpnGgwloRP502criGp1YERyw
hWIjzkes9OF3uzi2a7iXxd/nVubonbGV/z42Tg6Rycw4KXP2eKe+S/1tLK949+JCmPB/UjGnmUlM
k1fAd6xBpQzcVujZSYM7lk/dJK8k/ZetWBZ0s1y7vD7O16LvA86HnlGM9XPe78rxsYpXLvZFE2QK
uToI9mDpPjfhK3bTNT2nbTn+G77cA5SH9Kr+G686MSOstz2l/K7FSMroaOgxXQgH3XyX05W69qLz
npgRJsxJZLIZqQ9uZjykxW1sHVsJ4Z7NZeedP/a33f/Lii5UfHsnzKbEx4pqbaboVq6+wKTkKEd7
2ClrVMiLIwLSx39o1wCjOV8fyCfNQavDZhMpt+FEs0oUH6PqO52IK1DkxQQAmnv/Z0kclUGiyObQ
ZlTjpi32tnljFB/K+BFkxzjLCZOOTfSUotHsr1UGF+fzxLJ6PsaOVIPfZDENnAF0ic9pc6u170N7
n0a3Q/nn4DuuJQi3ZoJPwHfizk1o6TQz8JKAWR8qhJHlx6p3JVS31+7YxZ01x7EzAwHphPnvJ0cQ
QUWURh4rF8JJXuuK2ztfu+B42RUXz7kTI7P7nBiJzappnYhFkwzPVYZnckaXDcz7X/T1udIEd4w8
A+GEN3RcdClM2KzNxNu5GYPN5Cd3+eBs/KK+yqxq5U245O6n5gRX8BsN4F2BuTby3ET39231L8Pg
Gup4bVjC4sh21Whtih3H/icNrmm/GhOSsoc22l+evyUvOB2QsEBO2xt902DIoDgM91keXKn9Gnf4
AtOFBo3Q3Po9551/RzfXaQv783y8ZjtfysnN3/jJR6UfYTFsoxs5eJZ0F162UL+N1Nc423jBSlC9
NKGnXyAc8LJHl1Xf8AVN+pCML2Q2XXLsJINcJwr/4lqkxMDGogmTnIsQBVlynE72wPkbjg+q9L1M
99paOmdp2U5NzPvuZF9JVd2p0mxizJWnLEKK1/T2DeR5l71jMel5akfwwxipm6LNsNM4V07yTyvt
aO3085+aQZtctg3GTeo8DGsK3AsHLm6iqciIQav5myDEhIIoAQFWlap0FeVr10IpDPmg8jJ4FAfb
lT2wsKnPzAmbustDqgIKMQa03lRxyy2Iw0MHCJQIamVCF87DM1OCa0yEZHZvzuFMl+6qJr72a3N3
ec3WRiO4RtVJljY2mOjSh0n5GJUXe3rJ/iIuYyAwd9sIdrBUwr1f9rpj5hPX1NC/UBwwwmPWrCzL
0gvt1IaIXFNQnsqaghtqtJMtCOCt46cuXPSfGyt3Vb/cNTA/oeADwdr4dHkSl17HZ7aFe2VEnsMx
emzL+qeo2PXxdVIc8vB9Knd18OYbh0Z7GctjX2x1+UkzV06QhdPqzLrgkbEW6Ho5MLupr28C+XuF
3mwc+K6Xy+95scbKsmZNdEonCZJ4juHgq1C0H3qHwHbWuXJ6Q5F5ZV7nLxfua57bBDFzS6UObPj8
4NKiQu1sj5EZY3lvlNKtTIqrb/zHkrocGPrPeUYNvFGe+9h7sPUQkYRPlz9h4eg8+wLhJshTW3KU
mNFGQ4fSnt0rFN4qBdKgcq3pbHFiTwYrbBL4fNJWzhhsGxo3geTvC9241pzOjdWEPrTvfzMwkuLc
sFDci5Gj7E9BkkHfvTHKIxyHU04x9eqyieUB/TIhnC1JiEi6NGBCoV49WG4RT6QYbuPuKorfL5ta
vANmpAb92jP3uuCUMuXwsDIwNSYHhBdl7QYdOl3dhdlzYZYr+215u0P1BgpmFvQTyUxxgrJX5YTj
DDHiGvBfbs51+8mNxu4uMWrXADiqmv7ODP1Noqhujmx2a3wDU7MSMS9O8cmXCFs/CJShnro5wgTR
2SOZk9FMR0NRte2DlQN2zZSwmrLaO40ZMGjJQsDQBJnVxNuqat2o+wFHytocL5T1VEQD/ptjIZYo
IrjIjQJzo/QxIEDa0k09Exf7MAG9OuYjDQtuuEa7sXgb2tA0oZ9OnkWEHEmTarZ5hVGvjd2RPIVt
Fk+0Dyj5Gs/v4rlyYmn+kpOQzDBK+tt0LPnkv0J6FIDtyNbK+2PZCMwuiHTbAJiEEyW06yY25LTZ
9A3hiV3so9reB/KalMXyrP1nRrx543qQptjCzEB/vbTNvEcohXpnJbezZkW4Y22aUoMhyZix+GCM
PxvnMcq2vvPnapZEkjMbzv+fM03YUTbol1GhIWbD1dMc5Tr8JnVZ+ZHF0Q+l04Ld5XNrbVDCuZUm
je3EHlPnxT/NceeErxAFJP7+spV5a/52jToUvOb2fTABwl4yrNp2gpF3deIH2k4vTH+rj+FfhZIn
Vuaxnrh0ODgBIBXOohBxJJ5wVyqCVh4qcMCVLo9n8bR3dF7xcyWcppJzS3mShpoyn3qmhZiQSqkI
jtZ/GlzDeZCASP9v1oQQYNLbgEwTHjFUzU3dlT8SC+Ro0Skg+jQZgcfeDN3UcfKVI3DRN05GKeze
NtYBd8zJimp8KVK6A8H0ZNNVomqbywOcf0h0DyiMEGTg4qQTQ5hO3eraJgvZWZkNLKpBmzYP3VGV
djEJQHmqt6ntbHotOVw2u7SKsO7RyA++EvZjwffLUPfhJsD3m+HeSTdB9eIrRz/9GhSjW0Vr0pSL
74NTc8L9lUOe1ckd5qwA7jPj3soiN5cPnvZo9G9huE/bTRb/heuc2hQ2XldAdJkk2PQb9Ib1Y1Yl
7mDcExnI1pO9BhBYen+rM/e+NTMNmpxh5/tiGOhIt42cPFD4RjuC1lzVEulO342025nBGmbDwd5a
/lr1/l+R2d896Jdhcev3pWdKBYY7L5szyJH9T168lTwrJQQF7ZL9oUnHsYnd1izAk1bb3GivulS7
Qq7YdZx27xXRVs60vSmt0UXPg770bYJ3N2XtZ5qEd0+kRlXvOTM/RcPKDlqKjUBMoBQFeoIyr2Cj
qtCJrUZsSAFNWaOTSW4d9B3l66TdgYe7R2m2X2HOURb3z4lR4VzqUmuSB78gQrLyt2jor6yg3Rag
dsMw39OcuOl0cNPl50IObyLjpxZPd7rylsiSq0GMlkEbq2vTbeVlV5f39bIbnnyYcHDJpt8OHWR1
G22Ah1b6UFvyI1fJ+E03QjeDMaO4s0CDtcfLdhcXGsGumTAUuTURb5FFvIGBJzMfQ3YwrOag2j6V
6rVi3PJBQjmRMwvUxW8JO4CiKcA7NnVXjRsE7Ta0u+8aescMenSgqXzVg3zbWQBJp2Blapcu8rmS
+X+mhTNM70l/OfMZ1prddViWR7Q+Vlx5eRZ/mRDOkKyf6axjFs8BlIsYJUdI7BYk/P9msX6ZEXZM
kQErS0jYbMJ42NZOtEvMetfD13zZzOLVdjJhwh6hRtda9Xy12eHRmPZ2/uxw+Me3UYtC5KFd655c
mzzR8xsITfKR9UmUbd3fmeatOXy/PKIVFxBxZlHk9U4xx6dS/jpoD6tR3OLvwwVp0DwNFkskJYXV
l2hxmoeQPTTVS+kcLn//4qmF2A0EQTTGwDx4fkehEJNbSc0ubeT4to9NV1OiF6N4NfXiUJnJTTes
9VHPv/jbBXBiUfCBMjXl0lGxaI5HEz13wAbSwci/w1BxeWiLq39iSFj93pF9YAAYCuyHtjaQuQRV
tMbOszgaALU0Fc2levGqiftJipA/5gjouWDSZDjKI/xUgfxJhmG4meSV9VqKQhUbyA/6Y0AExHYp
vc09L0+reVCHWv+wla3pUDtYObsXvQJeQ4JPZFEA5Z17hZR7SKGYTJ1vJtuq6d0oKbk9aYzwD1lQ
uVK+8oRYnMZfBkVYTdDkRZj2GCzzK1u9r6pdk/+Q7VdljedozZDwbPUlG/3Sch6ZhE5Fs4XTLI6/
qsrGmVaKVks7V7Pgykaob+aNmP9+8v7y68QpLbsDKaTS2tvtVGetfL9kgbo9kOeZYJr9e26hgEvS
cTLaVaiAbKaCvoK/wEyCQOH7aW5C9tYUAkm9VrRJ8bDgxN3G7wG1bQMiWalfuX4WL3FQLVDMww5i
/9bIFjVd5JU9/A2O8m4l5I1/mNZtF7/G6ntkbIP4ulvLaM0uLBxDBsEClE28WbnABUfwqjoNhhLF
+sF8y+EoSR8K/YpHlm0HJLce7LWDYuE04qVP+RQ+cLTmxCSlqkL2ZirwO8tl2l0NDlTFYNY77qVk
rSy84BcQFGhkenl5AB+e98CJ5yVhEXY0p9LB6ch7uxj/mXR5xbkXR3NiQjjEs7Dj5DMwodSli1jw
tukfujWKl4WzzobECMkQDjuag4UlMss20sICI5PG29CnMZnhxHvqDJcviiXvwxAvBYixSWOIl6yv
pFpNq9nMMnQ9IIRBwabTrzR6siQ3A3qT3BXBy2WbS2tEvhF3pyEfzLMwNkgyiijuWmiY7XSfecWR
LMbKmboU+DOsXzaE3NlkBGD3Y2zEBRwDiMxq9JJnc3fcvmq2E/1Z0zZo9oH/53lOAEWQ1ziAirg/
xHPJyYrQsfsKar57z/sRDi/5mtr4omsALANpzab6LVkhDwhijlR5N03xWjqK62vfrCTimH2/vExL
fo7Y3H92hEM8yEI6tBrs5MUm1lBNv1ealQh/CRsFgls1yRMA5gWUfL5dJStMBkQH8b40f5oirzh4
sH1Uk4aSg6z7B2TvpqtKLrLbXAmOaLB9dnq4D7PJT58vj1ZfnFa6MmYRTOo2Yg5I0TPNU+IB/vFk
8BO3dqz6vc8D/9FKhuLbqGd0W0Z9YaHKYBrxtqsz+z6IA3OjtTQ1IskVZQd+PL/KYovW/pLL6Xaw
695COs70czecpkd/1hgOpWK4gnOwvC0Cv3kzoK+sgEkXvezKvhE+0tJQPwWSGb/YzoRkzKiS/B1G
6z10+v9H2ndtx40sW34R1oI3r5kwZemd9IIlkiK89/j6u5M906rKwi1MayiSkk7zKNKGy4i9pdIO
gdR1H/mJhFNcA3J5jIFRKse3RcfCCL+cTDBU9JFbJFPxNYTCFBA0O4hOAGysOymv4M1UUifvZABw
/EUBCbYToGSMfdMCv875dgJBqAhEE0cGL/CHVKo9UcgPfhD8hQbG8z3gm0CNiWFzSl4bg0wv45kB
2Bm3JdBZJrwEEw0cj9fPxJJyBBsUsld4CzWBfsPNZ66koTcyzGeM+8DFQ6vvglmysiujrx7roJnI
HBQylVNpIDqAwx0ZNSdP1wex4LVZSJUztmyYUDwpnq9p6I9lClQhoEUWcLKVx7hMCPCf++F5DKYV
tblwB85kcVpT9cNenSbIEqydVXta2B7BZ5kawoqPvSgHeRH4O3CyL3hG4x6PXnOAdY1C2byfZLwT
agKApSwdCAizruXP19dwweIAJg1JMZx03CeeAiIfkwidypiXBXrbQUEp5LAW3i9oyzMRbMonjkff
AqxvAkwwHcCVFoP32pImu+3X6OCXxSCzBGcKBpT3C4LIlIqJHX21fq8zdBX7j7Hw+/pqLUDOMlS5
P0K4Y5AFodbE7BhUxne2An1CY/KWi1tJelZSTwM4StnjJe+mQ3HV2tlYiL8gHK4p4FJQicY3F86h
kObJN3a13oD6bTM0GYDzbxJ9p4d2g07765Nd8IUt4LiL6IoEnThW9Xzfsh7UvVPNjnw5bP1Y9aRx
/Im3gH0R9AdVzak4q1tNGV6ui/1GbOB8cMhlxbnw+9HLwckdhJbhhOG85MBMMYtnWCRgcWbubM2b
xpSIMqHDP47eA+1LrNpHc5JJKMevUL12pgE5BtUnef0zAZe72gybEoB5qdyv5HWXDhuy+PA/GWAe
2hXP1yZFra9YaVgbuY32Ax7Wi2Lcjcbr9aVY2oFTKdzNiWYz79B3jcvZlMONCmBSoJ+aidIQUY/m
rZg3yUMiWl5g+Bktx+Huuvgl3QBuUJCzAR1KgpI/n2TpBwKaiXCj4rHxWrm4UbS/iBjQ2/VHBOdJ
pX2cKTq7tJoY3fdi9hCHA2U1YNdnsrRduDestxQOjMYD5ahTk8xGlyMwqS1U0cyuXM5bK5tWxBhL
N5RRNyOYQ+uiwq9YZfh9LasFiGFCqSpIauHqACNDG2wxS2rN7UNNd82+Gh/NruxvyjRN7BTgcfgh
AYMkkRi1EzHEsJFJPLZA8gFMcWGLWi1MtA7j5A70u8oRMBLIw4Iv/FZu43AkviiOB7835p0a+xmA
r+U4IJXlV6+tbwFoK5SylrR6Gx2Gpp7vLXUon5rYmnc9Hsvtvi1nk0SZDoCPAvxUAVHKMo4p/GuU
1AIBp/9QtDTonUIuio2QS5YdjKF/Zw5yBQsvG4MLAtYcCLZq7ynVaMVEbswaKaHwru4BGC3CO9gK
ub9NCkHeGgK4oA2pQAWt6dvzUFp457amWyANz56qCepBqxCekDDtigzclpU5k2bIzY9sVJXNNDfz
y1TrUkYGIy7vlBkZdgJckNYnE2B8HPRz9k9jOkpeV2XJDyGIJIAdRDpeLQUQCq/oyEU/yAT7tAST
A5ZbPmKTLaHJUwORFMrjjAO4psubDvwdWxU5oBe8jfvA1Mi70S6F0byRzC7OyYgCpBW3b+mmno6C
M0spkpDloGEUgzUfxsQAKFPnXb9CS7rI1AEMiv5CENXzzOQD3OlG7WtoZVMCY12I2LsMoI1KV0iL
90Is0Ptmbkt9LbW55OSZwGkF06+M6mH+wciygBepNMiQ5NJBjmghBKgTzZF63JTiWsJpyfk6lcXl
L7IuHjOjxzKWRgXoly7NXGC7PbVpVT80lvAXzAYKmhT/zI2zdBHuudAVkBfO6UiitEXd5CQczCj6
nYTpcTLC0gaKR+6IORBTKmOov65v6pJexD+go0IOxxe5oXMNX0wAkklbDECqegRDilU4/jS8+0Kz
VpC6pBkB54XUGjLHrJv3XJI6VkUMRxCmTPVf87TvqVWhCLdV8NqtgTVCRFl4rQH75PoEl07PqVhu
R+OiLHyF5deq2mDp1siw1QQ+Qo4szhpN9NIlPJXF7WZe140WC1hMwPORNMeGlpvrs1nern8Xkeco
RFuu0MSQQyPzRgeg+zDs6+T9uoylO3AyCx5Py+xEa/ZbrFiQf0W1QBCHoAIjuG2rfqX9a00Sp7SA
bABQbbZeLfr/iqmn6vComM7UrLgxK2eA59WG1lemMcOMzDpwjNktrMSeZ7saHoEstWIP1ubEzshJ
rJOjtqpvE+yQmEWks0YSlgDWdKpmJf5elAPcM1Rco99U5UOBLrBaRWZaUWlDu8jtWjuWqkkMaeXE
LctBIhx5VoQB/Gmo+gmgRCXLQiEb3ndfNeCqVM0Z/a+/OHXsxfz/yOHOQl2gKUUxsG6SnLqWXh1E
zX+JU3MHg7YG+7M2J86tDbJqalIDCWTN8t91JH9IgHqQpk5NMhTGw//fxLgDMaGJqmoGTEzAqcsA
gaUnTik/+eGa7Vqyz2AJ/HcFeVUuT0naqRCUjDkxutEBzCoRrZdZmWgTJXdZXQJEvlpJ6q5JZWt9
ct4RhoQa+sOhX+PdkIp2qR9ACEsmCQgrGfxIN2wz9/qKLl7nk4lylkQMB0MEVRri/F62Ed2RSOoe
k7yClyzQtljru187LZwFibq6RxMcxKXaRBR/q/cAFwO/zBox4qIcwLuDkwpVwBd0GsNU5NI0IS1v
punRCkNbQzuRgIyWnq/Rfi6u4IkobkqZnlg9YATZMw28uV/6uEF9B2gHclrrf1GQbiETiadOAL4D
soYzip1sDmWWQ1FpCpiup+KXEaa7SpaBqQXzWKvjisJaet44FcjXOWuG0OW9CKuCwHorlupOj5p9
E4jbvHsDleKtrulECnVkzXOKOsuVw7looREGS2D5lSy8c5zfh2pMC9AIYxdTobTjSgEg47uv+Ste
zeJZOZHCbWCRyUXXxpAy4JEDCdeDGMZulyDg1IqVC74Y4KAGBJhWCGqRc+L0ionMQx1kkCW0jtyn
diJHcL5tGQh+tUrMwB4Dhah/0clsIVmOEBqwlSyTfb6OcqdXWTrgsaiafHfUh5JIIPvShXYlj7Oo
v/7I4elXplAY/ExgLzmJBRqxn0hUD3lHetOL/Z5q9Ydmqc51/cU2h09vnUztAs7flHNNUCAyxYZZ
uOdgosxoU/2MpRx5nZX9W5PGGdbZLBnqLRZSZXWVj4HwoFvHUH0M0bWrrkAhrC0mZ1gHPdfVXIQs
va+cWbCn3G1nuPYvQHypAPGYrHYhr0nkrGtSCqysDBKlKXZbrbdjK3CGWbKDLt36Y/acRuOt3q0x
abJ/9toWcndCQktWbxYQG4AXK6tSvDxpK47kUuGoBd8OwIBogcf7CreYcm5Au0TIgkbCIexf6uqt
bfZKYEvyJi6QUwB7rjvPKfHje1MMiQ5gc21vdFulBFFsRK+f2UW1djIYbp3rKGv6KcWEe/0h6yan
TPbIUa8IWVzVEyHcqqbKEGtDhRknyU6pR2CP/AWgHV4wZfQMqSjZv+C+M7BVadsj2yhgCaX+s1F9
IuYEwDkru7e4XieCmAI/cYsSVUGpdAVBKF4iBZovA+VF0ld016UQFQieIhLQMpLlYIc5F1KjZw3A
WEyRqAMV+sgrOhXBjfSft+VcDKdB8BAdKImCvTdluXdyU/SdKWpT+/oJuzRp51K44y6gCgioMJiM
Oct2Fr/UaUQq/33Qfv6NHMBvswJkvONwcsyx1OJUh++jtmDp8LXdjCwMUYbWA2zfGqv2pXrCpID3
gfIRYDSCXuF8h2QGozyqyN93OAbh9KigC9ewQwAjAAgbkTxu7crBu7xD5xK5zcpCRU+CVIQ90+cb
xDiktYL76yu4eOy+Afl00N5oFne2e2MsDPCf4xIp6XueD+oremB8z0+sNdCbSz8V1FQqihpZATee
gjhnKi2FeZQmFe8PSbEDjFffotYCmfHqB952rk/q0kxCFEijTA34U7oscwpuFqum60YN2lba1fWr
pD9J8RY8yZMCbbSygAsu1bkwTtFFohwUwgxhcmpL6lHRAKAREdF0+xotFo+178xr9FGLS3kyP27T
pgFU6FGkww1Pe6J0EZkBtg3/o/c3q7ChS2up6GhxsfAQouu8g4MyB78vBAPbVpBRUMhoITXfV4Bx
6e2u3mev17duweNnxZR/5HFnPo8MtYwNyMuT51YlqXiTlT8RYVCrOAoTGUfX7GhjrSispbuN7C2q
9+Cd4qWSO5xjOQphkgJgDx6GHwNZ3gL3jyOFFknKjSw+m+r2+jyX7h3gywCZDBwSFL+xAZ3YFJB+
zMlUQWCLRu36p1G8jP7ndRELz9uqeCKDTzBWmlzKbS2wN/T6cc5nu+t+gcX7p8oyF5N0J5XqvtTA
cm8OXoUGqWR+RbHhisFZKH06HwWnNuM0CjEMzHQYSlpq75Wf32dj4Up+TiNw4w0B3OWDIERe3XfA
GE9XXlOWLsvpKnAHKikkLUN3EPNjLacqSzKrr7N00OI7Y1zJTS6dolNRnDkqkDCsjAZTFZGfrsua
BIatdJ9K48KhS5qN0f+N8jmVyGm6QlNio5khMZme4soD+ndQZEQAQUTbPzdG4IQircX/nhs/31JO
5Y01jN7MpI7Gc4GMm7pm19cWklNwZiZpTcPYXZp8DgmgSUEO2pMmjw69UjiK4r/kKOGcc+3h+pVZ
Unany8mpAaHxyxJ1vVB2OiiGdPA1tMRogS4d/o7jbfTfI3+2jojDDQkVwygTOlcCc1vFDZrDEHlk
X0PbI+AnuWVn0vP1WS3rmj9iuEOCF+leMtgNaOd4A/KJo9qqjihXKx7sktN3OhvuVAAKIhAbBWLE
5iEfmFFS3LykRqxvrs/nf1EpfybEHQ+l8qcY2NwoFUNCfkxbR4te9dmWDU8Z0BrmsjBRo3No45F3
xbVYtE/AA0d/BkrUGM3M+Z6ZYyMVsxoAeDLVht9Zoo6enszxNi8NE6+Mmd8/CKXavM69Wtl93RU7
Fa+5Th1ngnt9GRYVGx6dAdwFGCww956PRAjLJDETjEQQf4MyaqjdUtgXGauuXJn0miTuALECrTjM
IMm0AloYTl4+FeJbUIVOUSYr9mLx6p/MijtFAZIAaleGyGWmLpqh0GdeqROKh0qSaRHazl+l6OX6
Oi56cKg7/HchueME6ywYs47jpBkeKBmFzhFBGBDr1K/tvru3JsTo3cqSLhvnE6GcqrEqP+paA2uq
lPcGqgFFbZ82r+ksOY0UuHndokMBaZd7lLnW1i5Zq4Bc21KmCU/8DyXVu8ioscwZ6J3D+IkBxSCM
UVXHiFZeBr97oM8TLFBzJ1PlfB1/1PooaTBVo+7saJghE8Lm+LlKdFpbPzIFJBnlsG+1xKtk/YcB
fgQR4Nr9OBzE/ktA9Tx05zYVPywppHiD8ZRR8OLIf6jqeN82BU2tNe7UBUQ8NmiGWQjnDLQ/3Dms
lAkYti1olzTpAINHB70jariZ4xtcc3Cbmqhw7scHUBbrw9Ng7XTx1ejW8AgW7dHJILhDIlVzX2Oj
gHCPMmkiDz8RnEaghJnsTqyAg9rYY6cZK0dz0VycCOW2K5KzpEhDCE1qolSYOd4kyzWaOGDc44Rd
nop/F5gPpzvQ3Ju9BjFllxjA70mrCf36+ozK+BA1KaU6IQ8WysmdFA75QI0hbHdNF4UNibOo+61K
saqSxJ+sdxEUtHug2FtHsc3MlgS5pU738+i3P4o+qQ5S3/hobTO05gHoQp07gYosdOUhsTCxLDFJ
UImzQUOA5YL5xUyrXRBr7QbFI8q+MCpklSpBuh+BpPpY1F2EZBOoszZ+WJqvWTP4u6QOUHxeDH5n
T12JjJ0yzDe5YaVeXBuaZ1Zz5FQCCPcGs8sPWdwYNpJjtT2hx++5FjREGboVRLsURUG34EU3fgHx
zzxm3Vx2pDFMObbnMEMyu0Uly6sSjomr+YZo56jyBGkg2veHslF+RG3S3RWNFGW2hSZ1vJ7NuT23
WfgkxL1O0jAz79q0nwySoIylJfPkKx54qrUcdY+T/iFixfZhFbDWXaMTUUBslWBcrqxw3JgWHstQ
rWYA6pQR23SWVb+Ycz89gWGgujPHMbxt0Iu5M/tE2lZownHSoRe/okru74uiFn+A6MraguUC/6Jv
1plbTgY2fJ6kdlsjhb4LEuC0AQUyUGzk1M1nAEe0x7Ca9BKwl2L+6YOixwXHU+fTADUVG8nMygym
Lq3VXRdPkk7ksLVyNzEnNIHWvq8Bis5PupEgiS1PxIxl6WEam+Be9eWQNXuk/k0Dnq07hH5gdtUr
M/tp1IHfkCIOyggLXwsmoLgNayOquXon+km7CwGqcLT0loHViGbsAIRg+lJK1aJCMg2Kd90yLdpC
0HiqOgCi0anBWfgpxUEGYge4gttCJe1UHXV1Nh2/G35lsfmR1N3ByDFqrZi21yUvuzkWEijfhWiA
sDi3D1GlgFNpzNB3KDWurzQJLUzrVxJWqlsrfYCmUQGqGM/gREyBNSFIiM2LIl+J3ZjlvdARJ6Pg
LXNbF6aIdDVFKvkGwGaeKmznzKviwb4+30VzeCKIU7Q9sH4F5MQBx111HWqS01/lmHxpovCji0zS
z2uMiIs+B4qxFVaqZZpIKJ6vr5AmFtCVYsCdDntF+sbvqY1HyXDaNoCzaPfjMTac/z5JxiTB2P3w
xXdYqOiw6dIJMsX6nfG/DdqrDlgds3vV1t6/l+eH3AYY4k1ABvGhTRCCQQxFGGAjEp+CEbAUey09
jkJnmyjYMlQ3AnGQJK1McMmkAJgZFcggTJAuiK97KwrKvs3BLjHnRANubdhGTomA5/o6LopBvSyA
JUQI4kuQgm7Kqt6HP1PMmzqB8haOcvt1XQZzqfmTr53I4FxuRBOKpciQERhl5Uo12r8rULitLNjS
/TqVwmZ64gX606R0lQQp/VADK7ACrW5CB9mux2DFrV8+EArCXDx0IWHPd8BFel7GggBR2lA786CR
AToUppFWTbHVqlYnOTIXYW3aoEFau27fmvJ0OSUAcaGVHrXvcA9BfM35NKMhFEMVwXqV9kAbB48F
9mgLRCAoOHEKGtqgmqY6vhCz0dYZ6WBL1CcxEUlJBXsgvmPYmt2trMo3tNnFuGQNjy1owJcu3hSE
NBAHwbQGUjlsXL3d2yjCpg3GNZM/4zJoROHr0ckd7H9Gldg5DWyfGrZJyxVleIEthMhWRNcSGoyB
anRZvSINsI3IwYzEnLZRSqTAri0CvaE/Nq5042+EbK+TDiv0HJLHz7VFkflTyYvnYpNejPsC1Bsj
EUICBh/53jRovv15W1D4dgqgT0m09d1y89HTlOSkJDcT+QJ+AV17sgBQG3cNAYfNyqRleBRIfSLO
Pb8gVTY3vVLFOrFte2/bR3t/xJ9c9um6xN1uCcFvR9d18SeyJV5Ltp5HHjx8+78fCF3zd/JAPPzn
LX5/wM/hZx323/GNsk+KD5t9o5TY9P7e3uBzv4Esm33DF8Un+xH2o+wv9uf+5f5l/7kv7RJ/2+/x
+bln/xeMc79yIr47Dc/OKXp9RRFlPzgNiixZ/JZoYS6OaWYSjRTk5z+HU7ltbYNMTkQir3dRPW5n
9PfgVtRUHP9x3qXesB9IR15KWyRfnyZFZ6E97YSVsUkXxwU3hxGOgHRPBD6bzimxVB7rrBDSkO7f
MpKQgC31xyt16P1KmeYFCCnuKGALVBwHHU3XkHV+GkLgJ/haboVU9mobm+55h8ZOCfbjuvL/BsU/
X+5zQZz2HxR5TKbIB+Auyb5VFsBFcbp1R8HfFEySfWX4tX97s4+Wc7x1yXZkE/fuPlRyUElla07p
aM4HuYPnSPCQQl4955Fu7j8/92t0WBfKnUXIAPxWUFcE7mUs0fnCdCP6s+UGuaDyI1YpmskQJPW7
6W14H3+kK9b3Yhdw/HAWLdRTYNOxEdx+Aw1G6mcBJJdv7ru7/X334dw8Bquq+bJkg5XSgHMLj0Eg
RTYuHr6EUunCOYvoi0aw14QcsLqEOpuVU/X9xHq62Ww+8FnAwAW+Ywaoe754si+nhYyIg0K9HN23
4z8fLrTKEcqFff6jKJiyYBrDY/pji/+dfX1/OA5xcnI4UKiN+83X/cbe30M5fL5srp/LC8OAoYKX
XGcMQqylVeTMaFa1muoXHcgQaUOh9KJvjUU3a82K309T3JoA6QvdmcAsQoqAt9fiUGRJNmHxmTaD
rsWkHbJyy5Z2GPBxEvI84PmBT8A5/bViZVkVgQwxIfv9y94+/nS9V1yfV2dliyXmzV9M50QSpz7F
PJB8K4Sk/fGIbYNu+ouNQduvBG8blMVgJD8/Q1FhFXETzUyAbb8d3d/Ew3GgmxVd+43Gy0/kVA43
EanPijApIOf48+f709NTADflCYqHOSsz/oy/QbRzcOjm8aukj1+PA2G/viYykZD9tvIC9l1yejki
AHsAShN9tDwAY40uQVBnSjgp7Lpsb2GSYSNhKDcbGMrry3yZycT5R0nBv8KYKTrxlwcDVlCrmDCY
fxj+B1h5THXDDPR1URcmgF01oGqbQGD/NjZcgCgiUzG1FnhHmdfBvI0tu/bs/jMX4NsdWJO5vJYn
MuXz6QVWMnZN1UImqr0JvgGGDt9fMNsEHuhv79W7O9wdDs7KJl4mW7nJcoa1q3o5FBMIhgYsiOs+
eT/ozZpSWbzvp0vKKVojkOSyjtj07KNBLGjPOw8n9XntmFy+T3HT4SyUHqW1hN5PCHqz3a1HbtYk
XMQz36dDh4uOUgmU0/B9dEpc5Eg4/bNTe4O8gRDcsV0Y/9L5+FaVdMPuwEr56fL1PxHLXf9E8bNs
liCWnY+EvHX07QW9qzAHE21tFr/AI3QfCCwl8zpaeB3EewUA63dMlRIEefiF9V8xTN/YYRda4GRg
nGEywQk8A13hn9uCQ2Qfv7/h4rDLwywqTCW7rOwbvuPjgN+/L9O3843VwjVeucPsvlwZFV+PLFR+
1Ylno2Ijw4D+sd5sFGwsLAhwvi3p2ggUdqT5EaDdH8VQAJ+AH8OtS1FYqabW6LRkgr/jFBaqsCjk
FbO/oTumJu17d82p+c4lnQlGd6cGxAsLsS2qGhVOU7ZxLsShqcAgFeQ2IAHJaEZ78ht/msmI7wHz
phyMgWAo3uGOPmwfvK3jYEhfX/ef8Li2LnQPgpw9YqH7l5f9/aYjXwFi8c9V//Ui/SfDDwAaDjBh
4d6jEOhc8VWCrsWdICbg9CLzm//VEGUzv6fvwbbYxg8lqb3kabKH9zX+iUuDgr4FC3TdKABARzuS
cueChRRt6yP6RZn1uoU9fXpiJgVr8DgReFWbtX35zk2d7wsav0wkYUD2CsYAng4ONHqFakZZRt34
MTsidKab/f3e/rLszVoP06UTB/8Nbi2mBkgSAJJwk/NDtUWfqCwQ3Zs/ok26defNb8UTduVLRN9B
skF1glcMCniqtRiBGYyzaTLXEQ4BPDtgKMIhOl/XQQ91Qe8NiH6WvbfeTl7S7TB4kpdsc6/ZVCv6
5yIGlTl53HGvcq0T5RLyeld6lN76N5k+JNRvbPnuMBzkg2GLnrGiXv4XoSiJR3MFy9YwPocTb6RW
OyEeAghNU2oE9s/ofj70m48G1CVf+R7a1sUzy3O15szy8fY/c/0jlvNMIt+KQAAFsZZMp4f77Euk
AJumkbgffrxOdrZ9Rg3LagU901QXO4pNRZIMMB3oOT6fbCfifs5ssrNFqp32IXuTZx6rr9Z+uotT
Mt2GWGMkqkj8LO5157omvwhwv+d8Ip3zjCqrmSsVgNtk0siMsocXGDeAUvmO4Mmva5DD331Fl3PF
8wDiahk3lTu9RRahxgRoRCQ+VF/ViwzVme71reSND8XbuAOKFq1APEjW1NGiYDjRuDgIVpB95gQ3
id93pQDBGbAaHNFB80zl5XvtISXDYXJN17ofNqMXO6uZNnZW+SmfSuY0sGD4vuyrbHsxNyLvSle9
awkJDk1g68Qkz80m9+6VrXa3trff3bVnogHuAXJtDWyOSHABZuv8ZPWgFQIkeob80YhkarCxbhWC
jiHbdwF76Eb7xGn32b1KA6SFAWn+cjd4wJOH9spJdtfc4gzsfUe9uZm9nBZbmQT2c7oS38ls+vwY
v285YmIUu18UT89NkypFBwZFW38ZieGAm9RRbn6W8LdQ8+e1h2jX02wbkvhGu08frG1mQw14wlPh
aNuVy3Dh1oA8AIodddys6B4R5/mCWegaEItSDenoGjKJGiI7vl06TeBNMhGwhvPnisQLdc5J5E5H
YKHqKgUZCa0FN3oRUHFIK5rvg0OF66B+aP8POXBmnLgVP5sk5zm1IKZBBTZEdrtcOJYZBP626EjF
tygDNxaRMhs9Ud71iV5GYCoogeEIWAqWVsOOny+tIuhzn496SHu7ugmIQcydcZs9AH2ADm78pduo
M0AWPDnkN1+KM5CblIrEvMnIr4EE79cHc5nt4QbDGTW80jdaW4CUekLuUWPdbepEACp5AOXZe+v4
LtBPKlrgFUImekH8/1w3xMnndh19AnLVzFiMCXnPjDQ3tSs76VNBs4d2I21m7xkoA25KwK9itzeA
6Np1m5xaK2WNl0oRwzABNITHcORXLroJ6gAObtQi6dV+NBrpURm+jfaBY27D9/lGvNW8gGah41hb
ae2isd3mzuCZ5IvTgPKJqofkxilS0r+pX5033zYE9THaUfhZHZoIt3xNIV76bXDXJAkwOEiog8yW
P4Ti1OuxAK4yGh8UO95mzuBYDrZegNOuePFX8GQce5MC2sgePzrateT6wVu4BecD4A5eZOmZ4qO1
mIWZrrCZIyIdzK/28PZputNutIP9uFe/ZEclqLjK98mTCoAlKu5uWjwn+gRA3WsjujBPWBLmxKJ/
D/fSELkRpelcJl0PPytU6OCgGV5IoYqHXzMx7RZEkWRyY/KSPMETCeinCKrUlRFcuD9sAAwmF3B1
OILfkfmJr6eao5AYGgbQR7iCTAeot8HdQFZ9j0u9dy6Im2mlxmkqg2+Tao/pwQDTAqlSUu6jbUZf
5Q/ZNS3ir1i3y/QPNznOoCRZDpxhHTLx2PEk7kSq/uiwnr/N24jWyB5m7/mayKX1BHwNGlrg5TAn
61zRGm0llL0IV1n/Od6itaXCExbsfb8JPMPCW+vsOIM94VRl9tphWtCrqIZDdILwi22mzpkWU69H
KTLblCabuCPjY+5aFGV2TgOAUyrgCdr6Pet0PgbuCLCs/dr76uJyn8jn4wYxjkpFHSEfHE73xlav
YU5Ne6aFNzjbmdX7SfTx+pVeUKJnc+ZrT6Kxj7tQZaFJQVBJT5Kd8Qae4feEVh8jJm+Hzuj4r+Vx
zbO8LLTFnQVOEZwVNJ1pUGfnO91GMjpN5gBvUwfls3bnt2ynbpVjDZPmoA4lJ93m+lwX9OeZRH59
47bBJUIxHBUnqv4sNqMd307H4KHfpCQ7jhTam+b3ohs9g+zJ2K2ypVxkM85nzK91Hku+GOmQH26F
W+sxQOxbvcR2cjCfpsCZN0ZCclo9yTezsKKlLkNSTjTTLidqapTCJPEVNnWvP4jxBrEajX5PFunQ
sH472ONO3iOKsJWn62v+DQRxbioBXovA0MBTPZgu+Puc+p0uyGmdUNWLXlXYJszxUBwVhEp7wQFp
zNY6jLYKpY2shz0T/+kNWMbbcRc9+W/Vp7pyBhbuGMbDwIEZzTR8dk6lAQFn1rQUZXP+vfogucUu
cHoLFRyyC3/BTexyIHQtSrh8GVVleOV4gEXuDW8U3wnwk9WvgUco9VaeUOURUBKTp6GMRP1ReNbN
DFX20hwAzrfipF0m1ZlMGdBFSAigbOT7+p3IjP3QkJqxSqBMelt8HiPSExVFNCbBAT+YtyK0qLBv
XVQDrB22y6gAooFfx1g5GLMJ5x8WeaIChhhrjNwKiTaBI//wD51reSgcfkBv/Up310VdCioMQOYF
vFa8CGNXTfn8cCtqOtZDIjBfGLrErd/a7S2olUyqe/GdbqOCGGHyW7vTieWVXzktqfUMFh8k1qK1
SrfLhATGgmYb5FgZzO8FAlsTN0ojxd9jkSm6QLWA5BtUpoP04jZ6v365Lt8zOGGcCi1qwNgXGYSF
KD7f1J/ZLqEGVT9EO3ZGbw3EePFIweeG44nUB14zubujilUV+AKUiHxfwwNNt+8RDY7oxMoQBsl3
vtts84KaN8HtWkvNpVfAVvWPZO5EWfUcBr4eJrROXcD1fwUH8aN+iT1jJab47ubn1NWZIG5FcyuJ
/DqEIEBNWI/Fizt7yKHBv1aJ/pkdtQfEFrS+ATSiflM/r5GcL1hjzBNlZ6zpDKSbPM5lYwi1rJbY
0GPx0N6ad2qJjEdFFZ9aNKDxz+Ju2g9bHXm815WjxFbwYuInkrk7pFlhYYXsKLVvpkZuhZlInm4r
Bik+QMoxuTWJ7GYfvcden9PVgIr969ekM41yoqwiAax0IV4maPWCgsdgcysB2+9lsMud4EXuqqO1
pKBQu4B4AS4mkvzcceqVFOhWLXSjfp/9Qjx/M28EVBl2LpoZO1r+WkPXXDQApwK5Y5WkmhnIGQQO
VAJz5d28uev36JK4UzwkZcXDqgq+jIswL8C1q4iK8MojcgLjNNP0PoPZ9e/jWxT9Qw31OzCMyY7y
6T+snB0WevC7pwOQl1U4gL2A1/eTXqijHEPfdxREBGFGu5vcBQigU9n6bbcFDe5X9NQ9mmsm7jIk
kmHe/sjlJtnPRiiUEeTmKHW7ae/wojHuYvIpHmTkgCTo+dUHqaVrciKSb47xB79NQgvrmm7ng7JX
7IpaNxYtnWjbfIgfMjEO00bDrX2YV6zckudyOlseESJuBrUBU0NCkxfroN6PtuX68JeHH+3ed9Nd
/zCRNZlsAS83FtwDFiveknmFL3V6NGppl9D5bbipaHJI7uadQqM15cMMx4Uc5iig5oeReXGxbR8b
iRbGkNMguz0/IpXvRrvyNS+dAI1o+2lbPcbPID6Cx7a9fnYv391gQr8ryQwFBR0XwFuZb8lz3o7w
VejgRQ+prbnAUNjoLy54iWh/1N8iN8ShMt3m8DyRZkOvD2DJMz8bADf3UYvM4n84+67d1pWm2Sci
wBxuGUVlWc43hCOTmDOf/q8xcLCsEeE538YCfLMANSf19HRXV6khPmC0dwA7f8Sb2v9Kt6qf7CUk
bdXcXLNov5g2Kf8nifHYqtUA/7eLehMlKuOQuKoXn/InZYe8IueheVxwYuBCGaMl1SB6pTXCMgwp
BKKxSx1ZWQ2VhiOjrTSSr3RUO9tyX8p6uO82zJTJ0q2CNDgcL1jC8a6nSlPpiCfmVM2IV9Z1b4GL
2xY/a93qEfGGrSkkdu0yhrfkCTUN0k6IRiHbRQf6Q10Kk6hJqXV3MUzlgPz7S2O2+YrfSKfMrh3x
DsZXrGO6GDboqFhDpgPeUKVnNZfTaI4Lcr2cDFf2irt5RRhE/dbZTraGqNjcgh0HDcmscGlhvJoE
GCCp6KqICalsTTn2WconSooEUWddPsttfDet7zlUxcaV4tbITmlrPG8PopnvQ5fbnMirgxW73HYs
YtQAgQMTClExcJtS0YMKWgV+7FWSScA29l9FJOjtygleG29y0ItmPu7EteQqDvzlbD5l2Ab9OrRb
lK+4xARd2lvghFa0mzwWreXCcwCEz2S3Q+ZMBYMJFVZBT4QDjwAH9/JYik74IL3zL5Mtqjs5xDuQ
sftu3TXA8DoKFdBiRSqSLq5rGTfVQaGSdF3z2L1ljvQu2dFngTZEIPNrQLA/wT3/1O70DUsOb6EQ
BjUtwhcKMkF8hUpc/K8IDilQo0KLVGptsAjI2aEc4E3r2m+Qj0cT3kNsIS+6BaP4nnutzcIpvWSL
HDn6KJ2Q4WRumjcwdqABQaaI5g3I59GoEaEhmZYA3yIdXmNLem6cM1JbXufcfxAYSXz3kTUOkvck
Z1siYWvH29K8rItz6M6O5GjH3NMdxtrcnpTf3wRE6PX88JMQDgPJ/QzQ0TEHB7w5Tvt+4c3jZJdA
hceYiQ23Yjlc8TZGQjqTMJ2CcgkQZlpNcqzQ41YY8cWqn9M32apzQL/6R/SQuuFW2pvVYMlm9Lbu
MFfNGlJv39/8KzP/QdzAtdfHR2jQEML2BNUk7SYm8E7pY5dcLAG6ImjX9vQ1/4b0dfpYeJdNHlnz
evweG1c0GbN+G+ijO5NUj+GUkcum4bdJLsWa3qJ0XeyFTeaJFpS1OcDfFHSqo3VoTsyR0Rm5kGS8
NknfrYLWgT0EJkUv9+O7+9wP0TX0RDqYym+stRfthZPwKqF7qUaj0+ffI142b5BuKsKGdiN1WOd6
JV/mAfWBAx9Z4R0hhcRE7w1n3sdW7If3hgcKrMEmmd1gX/j/IYuOCfj1BZQ31jg+4yBXdUEVWnCV
c3QPlt3elteVV26qBCgNS1tb4Qv/XJsG+wa+vfPB44hHHW5ZCUgjjZzDX34ojkA6KNYYP7cKdsUb
15jjnVw70Ne1FbRDmxkzj30bvMIisFQ89Huw0X6KZr8sZsI0D42ABedP6knwEVCJp+YrA0ZhpZ5b
zeYeAmDrrBhPEqZXWTpYOFoImomMD2By16ONMjIDsnJB4Jw/Y8Mdot4FG4gdtjYW2uYTyEVYxTvz
Ab04ZgPyO3hlEu44OowrJ2mOJDLmbKO5/TPU3UweWhWJOR1zszkqnnru7Dd0d7PC5aX1RWekSu44
jJeGbuZKHOpFhPoXFJmc0ZRCM0C+fvY6N/1EZiJlLi/LIOW4VQjKhXwOg8m2+879YN1v2tCEmvv8
zUMjw2SlusQlgxo62pA0R+B60zIgF0ZXG5WIOiZYt1ztbJgxNFdAuWAet+bT02yZgPE7qrlidmMu
Xha/TVPLmmQDmF1HmJYOXWY3d5zF7VH38sIdectXfmk55uiE58HOH+RtCETJ395rIZBFGPlv7LSi
d66DGnvmhIulvwrncF88CjYu6OT8xb02R+G0hlS5We9YhfWFxCa2MNE5lYBnIcXc62NUhEMQ5gFK
x8ijVmjf+uYOMUrZpZtvRDx3t5ozwPrsqPtozUTtkB+nL0dwL0NdDyQheAJTky4MRaNXTZhZ6Jzq
DRNj3qY7yCakfmonXheaf8/x0g2BWBSdTSrIySFwRkVqmXqpe2RyIWpmzS4yCVa4Dr/qVfQUnsp3
bG3pTi9N8VOE74DfAnQq99Onv79hIZeBJ4OMzk30VUHhkyZQkGIFTCY6vmFa81/yS0UKvOiMs9J7
xeo2IKpwIEbJaqpe2l0ICpFegLAb6ZukXitRwrU5JwIyNLqTI74Fr6IzIyLMCjf8yvdAZR4M5Fr9
5MRyIrdZIxmYXsiMomnVgJwEtcR1EM5SRQq7qEnwk1lrpuqHWxC164zFXRiigtq5qiLQQsUJSZvr
ndxecqG6tBUCnslU7lHss/nHbB1stR2IMJGp32WfuZVtLmtmoHm7jWEZQQdB7OHNTWcchQAyXHKN
QnLii6/BGxoit8BJng0U8wK7eO5xcFfDgC6DdXaQ99EX02/eTjL0aJFEAiu8gQTDTWqOy/ACk3Hz
V/vmxKNJ+cEAQGnwPi87xd5B9CeyNe9JWJmhD55zNF6WqEbmlo4CP/rbmZnC26sZcSew3CT0ROBJ
8waX0GM15AJXc9LBAlzJqtiCmbbcBKtQRCEKScLcg5NjHa3bkBeRPsrqBqlyoixG7YA4K4GUAceN
JZ66R2xuR4Jwn83787pwIeDJ3zcrxmG+DQaIqDZkLQGWBwiShpP3w1BBbCu4WJOHovbFFK3iTttc
DsER0KzvPDTT2BQBG+FsFuR54a4kpglXB5oowAVFDVaW0jZIUzhu4ayc5bXscE7yLp/elX2PhLeV
+uhJ71ZTZiLylSzwhXkDy5/+AJyv/ff1N1DxbsLHYEsy8A3KhwQMUIDrmlRaY9HkI6d7V1lZ74V9
fjVm8uL7FW9G8SXqkwj3ReR3uwKdO3awhaQbgoV1bgonzpueOuBjHqX79oWx0rePyeuhUg6Ugyre
RRYx1PoZxHp+rNv9E1qaQbxEFtpq71KXtbkWjhGA5TwR7EBJFbX769G20NGupxjbuQYxROCX7zO6
3yoTMgJmeFCscsffjRy64RgjXThFV2bJIvya5ISTEvTb6oAheYhvV6Mbmma9Ga3uuTpXG2bZ8Tbm
Ayzg3yhpty1w1ThXIoLMxgw94OgwPpRt9jg3iZl5Ae7jZyhB2NHdWVrX1iWxCUl8wro8lnbW768g
X/lr0MXYlW0QYa5n5E3MdAchUCs6G86X6INrCM02ZWV2m83I2lbLkw0InUoeUQZdjoOSgJ7WkFBG
w0lvK6tun1ncW4YXW2CSdCkzBFo8skT19/8ZpO7jDs2pYiMQH+kJFzfwxvvwBAD/bAlofPkvMDqs
Loi1yWuJR4sEtYc7cMGGUwAH2VnjR4t1zEzNxSY2xXMMXFd5Gi2WctVCxfHaJrWB9RxE72qIozq6
8ne6GRwAybxie9lXPqAIruKzLjwyZ7Qb/D1Iak4vSlurWg+DvBfeZQ/xNvVHp7T4u79P5uIe/TeX
P9Htrz2qlHGkDjXM9K7mdonZuAqG0zO2JMsKda8keTQJUkVm72O2w1OwFQtcX5L/91gYU/Zzu/0a
C0rCQXsZYCXZBh5IZZ4aG9p5Lsu7LCShr/bCTw3sl51OkNswGWFHPglwZu2mdsAV/gzkz+nvAS3s
up8AF2BsZOEBoaQuiEAw2jLqdRQMBbyi9NLKvg2AVBuJdOVor9xOPad2sfrb6kIUAKuEDw1hgI6k
ALVaJO8cxVWAopKT3yP1bGVuguSbsb34jQpcfr6S8kfNK63TYBrIThtb5iPudinR348hGwo05jW0
/l67Tr4RDUjpZAgCzOwufRR6M3QSwUIgYMbr2AvARiIBwLHrndDNztBu/XsKFh5U1/bJ9/1a4uoy
i40hAanbrWdXsC+u/CLsJ1c0Lw/67lPz3hh5xgX05pVB+hx2/FyD6g4Gg1dFMAfQaD/2G8E0HGXX
IfH3jboKa4y3cSYRa8dTmUehgaBjrseY8BNXKyOWuba5c3Ks9v050Wx1Cx6f3pw941WwUrsKLElh
ep2FzAj4TLC80D1HahP59GvbfVZVUdh2SCueewTu2+fC0maARmVQLez7TQwKJgUJqcrujtl75OjY
gsgNSawpuK0i4DPI8wZMx1D41KnspjQEY6G3eEgagat0pribrPfMwntSPBq5LZ0qP94ireqzvO5C
hgQZRlxfCMEMsB7S5Z3eUOpoKJHU7VCh11bG+QuNNx+YghrhGMBnHr8aNsaqfB4Mm3WzLG1u0PqA
aFEH0g8NOPTCV5kucAYmP34z7qE7oJrzVrXx1AyRmUGU1KPTRndZ6LrbHmCSk0EDMnKN5M1Om1W7
MQStJJKcem9PjryLbNGX7HwzuRebwLJ1OwJw1CxyyDbauWe/rS3dYXT2L2DSrz+CivZjrVRqmZ/I
4woPSZysd2MT2M0uRge0sdPN6jP92opmeihtnXHV/gzw+kq/tk3vtqrWe12AbWw4sAPKr68or758
KGv9gNDQVE/obnvNTsV9u5/f1Rh88JbgBG8M13b76Lj+Csq1Qmclh5YIvgKQsJcKSn2jWb5nD9v+
kfvWV/Jdm6Ji97dNccHVoHUXvfk4bogTfwAUv9ypFMfQTJ15pFGgHXKoINvttaCl0w73iWZ+8Gb0
rd4/1SZnWLUD2ksbBVag5DrsQXXfbRIWfHsBlohMMHY+8GoCkJca5d7VVtHSKJAzPOoH8Hma41b3
ndRLPfQcgcEF7Z8c9sNgzp35wHnMPpDbJYB5pEhxIKDnBPdz7f3kuJ/UTFBx5JVNOthAsLm9OZ7i
3XxqL2bFuW8is3V7AdVLst8obSApuoCFnEulaJVKAT+B2ZjdGlXcNjGhV4SHbgdI5gGMfABQlysJ
xHf1hDJzZgH9Cil1xIPMPvLbgPD6Y8TrGUhnCHteGnwMvC4QfEmPV0IIT9ceExfrzz9rd8DCggIw
tvaMq3YhvLm2Tbm/Ts9jIc1hu39Ov6e1LYROZcrH7uVD/5y9EY+0djVsVc1MTppXkMc48zl8+wq/
/gTKC3XoPiprshaFY5yl5x7dA9JO8dBcbo0OtzuJp5LFFHCLYEQOC4gJqLMhTY3M3vWMdwAQDWFd
ILXTehNpNWx2cL2HpnHS48gytjA+wDSg94Idjnuevt6DAFRFeaFBIHDfeNGTDF7JrdiZ/PmYPkdO
mKwQOzesy3xhT10ZpdyryEVZrmcwCtIuL1wJpg5p0FXzUj5pO3ElHhSI2oOBIdtAQzNjkQXcBqyo
N8Cf6KTfSQQY63p6NWMeyyDTMzReBF61S3x9HUIk/F08htZ4yh9jW/Hjl/QpPiceK4+0tKPR4AVN
NZRLBYDlqQfxiK7NoSkrXJxWfg9qbXTiKILdXZA6axI00ZIe1nQbejrI8i4O3PxT7jFjqdusAy51
lFyAbQQUGP2U1zPQt/Ulbzl8ROVcIic5Zg/6lvdFqAutSaeCAEGa/xDCXtuk7zLUJgpOgc16q51B
V0g6vJQ7GZ30GRhE8fyz9IO2zi3+f08aXhumlhsE4bExRjXS3afLsbdJhe1F2YjI0Oq+5qD9yTUe
hcd+F1iK/fdduvD6RCIaPlxHvgwgUroRBa3KhIIEsrfBA78uzyoxJ7qVjg6gibWrF5wGkt5wG6Ds
w3OQfn/GWT+BXmRCKhJKc6hJc29GbwN0hDw/c1wLPuPKFrV/uDlNwFcOW0AfZ/tsp39GLsGQi654
sFBt2PHvPENWb+F9TZL6/8ZHHRyhqCZxEGCzcCJUdwrcjJFNKMCkXbRvzbXOzG6zRkntWI4XSIcg
yoAa7t0P/jENUUaafCBhbQNsooJ1WXc+q5i08Lq8GictL1xkvaK2I8YJNaHGQckMGhWWfM43iX3U
Tg1oJf/epLdtagoYTEjnBVr84ZPo901zkedENOICEbbicvv30c7eGrNGhbtqTG/6qJ/uyNnMN9v0
AJqPxzN3H63LV/Cmen9/ye0S40sAIAWZHRBTpKBy7ZbSvjSqsr4AfbziWk8/8aBBFl9axVRtGRwu
vZd+MAKM2zYimETWBKMnHKHAc16bbI0hHfUR0vPzIdqObu9DYsISXout/AGiZZYrIqHS1auCskad
G5DZBtjBsNa6iKlXgB17wqbezHu0M4+I7hjzebOBiTlDJZEkKNkADboenIYHVMdnVWFJAggCWhAA
zeYPBkyFVO62X8/WGx6WrIrv7YMZZpGOwvWGlzpuF2oZA6UWg3ockHzyk4O+u1c/RR/tfmseCTD0
4DW2hTPFxYx9fIvs/jELQBKqceTFLF+PdspDLarLHrvngApwb4eEl0K/RyyTetqu2NaP6qraGD6L
CeSWGoAyTO0hpeSGvMw67FXvdYTh+ZBvB2xfVzoXZvpVbit4KhTlWgQ2iVk9cWunA2T4bQIgWPGZ
8fpNeEN9DrXJVKgEhbyKz2kbR1lpZ2A9Nyq4UMRzWdiNOzrouFxV2/iQPlnQEmPsuQXroOhGAR4l
ePDUylTEnkRaqGbQmrfUB/1V2xI65sYKjkZs4oZAEcme16JgcjvdRSMZw/bCfr+yTe2AKqmnqqtg
G2zl39ljvb0cpQ3QaDqGbZTWbEmVWT7wTwyz5GepUw1uIhWYEmw85ECpYwbJK6R+S5jlNipYb4St
tpk3hsN9NfYERQGT3zDrzrcjBVSHIEpByATIgUpdTZEwxKPWFyWp4rjdOt4X++IBa7tCWgqhbIr2
qm6l3TMGSt661wMlVsFpLfAickJ0iBFE7UW4QK7QKvHSQoHuJd8gtb1Dn5oN/aPPv63dPvyRgPpt
jXIjaTs2IEGqUEeZVpkDQq9Hwnek7ft1vUp94wFkX07vtGiTk7z6LrZLZmaZnJSb8ZJ2BiIQjxYv
6u2vJkURy1lbItEL2neS71H9alevQuAcfZhdJ6MpvCQ+c3lvDxGeJcjyYoFR/YUONz7sVw6mv6DI
0MOZWdNJAd/8CZwmxVpNgPfL/PwJZdJ17k126geAbrP8xy1IimDHEUai6RTpZmCFro3nJZ/xlzSD
St6hiNFXMPqpNx2rZ9lVz6r5Vn4j0eUUDtDtHvqSWIWhn4ogNekoQWLwYKGA+i9dEb3wlyaXJWzt
bk2YAqYTQnYzlSFwBOQI7weryc6d5EF/+t8ReBj4L8s65brm1JjDkFhWDtn+cmhdwA+dY+6O0CVC
WwU5VM17v6srU2G9yBYWHA9SEehhtK0DxEIt+CXj+kaEljMU/CAbjhJ4/iY5HZKbzHwWcUbU9CLc
0dG4ArQfmADIl/zaWmmsqpciEkpL3k3r8G7axwjxOD/0M1jrWI+SW9cIFYl/1uhgVisg1xRxfGld
thG6Hspt5MY7vDXd0Js9xauZ7+uFgA4WwVKMvieUZNGIfj0+nZu1AdqS5OjM9rS/oFv5s3YmN3iK
XjmXSfRPfo6eTh1UChgkhCmAPbs2F7bJRRwuXQm1HEdA4yfe8PEDf1QC8njfliyOmNu8tAJ8O5CD
uFwBChFpe1CsbnJI1mCPutIKFLeObEFNasM9gPVpeEFfgyXeQyJtV3qBk9Zm+p59p8w9tLCqvz/i
BmdVq2PWqfCLY4jcY+zwAJWtcnQ8gVFDFq3qwN2PoBNpbcaNsLB3SVwBhUxeJwlq6qJFC051SWfY
1VBtWw0Z2sxexSNizKOwr+zkifchfUCaWtCviC63vDKrDRNrx/oIKtqLgiIXkg4r0LrCVnCDFEhl
0Rm+MwsKUKpPkAYBqsz5I++ewvdm/ciYBHLtUTvu9yT80A7/OsCTpJWFMcN+soXajyfcxWipGY96
atao1yMzmSMJ+iS6wV3ypD7x5rAS951l2A+Sl9kZcy8sHABEekhTA24PUDzdaJipeZON2YRy913z
2ED7BMJR2+rIoRh8lPcN81G+cCdf2aOcNG7NXB8K2ONW+mly+F28lgr78lSitUrwEy9Zp0fFYuFn
pYWAC7UwiGyABg+MGzSMdZ6SXpE6IM9A/iWDuUUA3xUCLedDsJE1c7tT6EhrDbQiSPDoZrJOfET6
TraCgK4/biYn9yDE6pzFbXXO0fn1955YeDjjm/59nUYdjDKbNTWr8HXqqY4cYSMC8tJbEGEv3MnN
94HD299/m1yKEq5MEh/xaxvKSqGWzQCT2vk5dmYffLavohUdtoJFWvwDM4tMeRu7Eqr+f5tmjpY6
gcps1E0lwnT3rd3Pz/3hHWGYBx2Y9THzRitl8ZwtPGgxvVApI8xc6PG7aaoTCOZQTjHW0I7uARFP
IvPyPTmVc0Df/dNgh2cBeRofYoKQ/GEk6H86wKkDj/ZJlP1xqaH8TntbzQjCqFY7JOidCwAkIBNy
fnAO214EdFxxnwdTcLVDbBp7zmy8rgfQuLBeIkcCR6tujhvBAcPwXreHwly1zxMWpX+cvcA8lXaw
ixyGg7ot2wLsTRR5dIF05SK1cr0z0iSMAbnB96aPSCPNdv2O/gk8vr46LwUXpx9tlSNgAk63Uvf/
exYUxoFxB10s6QZF/HhtXEoTrs4U4NzRA/XKgcnsfVRtpXZx9eemdPx7J94m82EN3b8gEye0MCjR
X1vTVDWPkrBHLajGaYeIZWVqZv/yXHiEN0X9LDxNQw8aWJW47Wytlc9pxeriX4gcVQ0yNyRyBNKO
pkaQ+zEXwx4i6/VzhnRHhFdZsg7uJjQHOYzRkrmjNqIONABIB0FoBY4WKnSML2nYxXWAzgVLtvrz
IIOS15wg0PYYb1pfcjMklPI7A9T6KIweDd/wuhx9bqoJDd8GAKC/P2fJDfz+HLphRi2CNK85I7Py
re6pqKaETroLVsgtRBtpHZ+ZQJCFsOfKIBVahsNUlUWC8cdg/wVfHHrNTu1Kg6nxMQArRul9MoZ4
U6dREDv/m3GV8uvzkAVSn8LiYLUQtDTBlLBO3CM6dVEoEb3U/tveklO/skddrlE3DHpWwV5rt1tp
O/eWYaaouecH2eLfCrC/Qp3R3mOJI6R1sNf+g2u/+gDqQOVRXahN8fMBza4RXewx1f0I10+4VAPN
5KFADeau/3XUCCYNOCviLvAsoik44qQrei1FRDVZgl0/oXRy946TjOZ9PIgieNPjGj0bxw7Cdqxa
5K0HgdMAsArPXKCr4LMofyUY6FodtLbGJhZfCXNn7Hy8JOjPjx1w5bmgTTBzeMqHASpnp/9dfQTW
QamK1hWk/fGHSrHIOhcp4tDVVoPrC+RDe9DzwCxKj+Gut6RHCWcZTbvZ/SplNvvdvtRQ+0IeCV1Q
aMQiLTvXzjMc1JGTiqa2xB2oy8AqrPup9VQ8F37qsnzXsjGCIgENHVqxaUDTKAWdHLeYZw750Hll
WCRSyPzZQT1pxXRNN28EMrRf1qhtHF20cFYNDK1y1HW45szocLHj2FQPL/ImTxjH9rbMSJmjNhE6
XipBQFEXb97aLoFQgJqFdkHLDzJG1t+H5bY8RdlSr1dNFRIAFTvYGtad8z5uUg99Ac8EO86544GZ
Dbq5cyhz1A4V5A4cVmRo7XPnTG/apgeZE2BnMog9wnPr1Q8n5pm8qaRSNqnkKrJP+iAUsKmfslVk
k1rYZEVbiPNIGegKWlB0jh7iK97NPVbwdOPxiW0ZFMek/gXhD8oDD+gka6YatoUP4zN9c4OdiKJj
545IX68Ln7mcN69Jyh61U5W449OSLKe84wAsGhCqEB60CvztyHkReszWuux0K/f+3kc3YQtll9qy
7TAZGVfBLjjHXD0x3+8Uj///6D9YHh8J3tElBYUGav9cIK8UCUYPD7cWve4r24EVBGi2DARHtdO/
xf5btO426JL6e3i3wcnP+P7ZpfaQkUtSIidoVSHcEypRgAy29XvtCAAN5Rfz4cTqS5cWfQ5qAYIK
yipsH2ol+xkY1jyGLyfRmbFtnIPgT9bh7jmAagDpq9H2or+LH75Uc3oBA4IZul60icG+adw/MHOp
xA1cxYoYP6SWCZ4IyCKFFsDkikQo0lyuQUOORtd4NSMulU3lhFbuYkAJsNryIKqZjx3PclBLpxfd
LegTAzMAEoHUzopklICaia9Rzu71VXlEVGg56gFFCp4RrSyO8Zcl8v+/nsAxD02MbISlyullC8G3
mRuM0dxGZGQeERIBWE8I336Qgr9spHomN4Gmwv99jNDbxBPD0wDuUH19C2bPGeWPyNwPZgHGB80X
GSH2snUECAp8Erqz6fQtdLWyqhuxitNazOxesko84CzBww6+GzzwaihmxDkw70SE7dxAa7HN7M26
LQSROQD0GgBMEY1iNMdRl8eRkBZo4lV3zZt+F2YAvsfIcEwfmovm7TdpNqXX2gnveWDVyo/YNXrG
MizdelDbhDY62VREU/R6qUsxRF6yixsrQ37eLQ9o7HWVHf/ZogJVgj5JNP7DnX5lkdpcmjh1RpPD
4s+rHxSjw9EAFrQFDVvNqj7cNoURNeFfw6Nedlk5qiBeiKDC7qmnyO6cxOYuIBs/T572yfCMC+cT
bFkCsLzIZGNGqRtuzpoLX0MZEjccxgNxlczEXh7RYqfu5heGsQWniKcq4MMwhTIeDe8YY7UqQ3Ae
47FkHHhnBl0gGAshyPOWmImHo8uwR9w65fau7FHXTRrI+SyJGSA7AEafZI8wi7voUUB6yu4Ms3Wk
E7l4SrPYxt/KPcM6cfF/WacunTEcKnXOYb2zCvKA2L/3Lo/iu27z5+KztqIvhsGFWxwZUTDegG8K
gAtalUHkxGrmxAIq3DsAv4e16inO4XhAPaBcQVDNu5hrtAJ3SEX8h0ZGInn8yzZ1QOa61sTWgO3i
1JuoB1jBIfV657vTTFZJdGlVf5uiVhUi9+JliMoGzOn5Njq0K27HnVhF3yU3hwFBxJZHhhEtv5SV
VmtFgJ0rYmUGk00LWhnU8sH04terl8gtno2deB/dTZsEwUz6nk6MzXvLY/Yzo/8+gPICdTZ3o8GT
DwAmdjqpwCbp3giRJ/4T4CuzdiIX0HfgU4U1KHFdDdpCkTceDPMRhP0OY2uR0dJ7GQlmDSUFkAgg
zXbtcdM6ruaYrwFeQfACv4uMWreP4HhDwmUgr2K7A5kg77HWeumlCBrBf4apQ5RzEL9qRhhG98vs
87jcecCmCIcVDnBc/gd1CzLt/wzSDCx92CQQl4fB13DdVOZXbopY9xk4ysnmke8AcxNjbpdc8G+L
xI/8CiqUsco6RYDFZMtb3Vdwf9lwr6DZ2UuseuUtKIsaHHVKLyr6L5WWzKYb+UD9rnM78wxgoTC4
FK3VkNJYiU/y3d8j/HnO3+4edEyBDw+1UrqUr6BO2KoatrJxVtfaRnoCG4TVmEf0IGJuebe0nrCV
rQvicX7F28ILq0y4GDFg6yK9gXwpUDrUNRcZ44XvdAxc9ZAEsJLPCLjqfXzk7IuD7lOfBeNcvMN/
G6QWtUt08N6jMkLaMJGWHcynF9FsztOqYKsoko+/md5fg6PCoaZCyFoHsFU4fOCo6ItLTR6FaNBu
PhG+JlL8OQbHj/IudFq81FPUpfn/vRQIwCqiQgCuIKIBrCF1UscgEqCBMyM69QIv+57ddvM+Iz7V
HODKz+Gx9OQQYcXfW+u2Iw9WFYUsKZg/gaCg01a5NgdCKtVAjBagtHGy3eCN2NCKmUOADZ37PHLe
OLMswo9bYAwxDFYVFIHA13uD+ZKqdGz6HE8BTbTGTbUW7jgrdlQfJJ7zqfP7dQZBg/FF+GSJXi0d
YqBIdQO8mjyPEhiJsn75i7EuCP3JRALw0U2gNReuLjjGcmsFK/kMSNI6khFOdcxXNNlH1D4DGNoA
vwoApZhvap/JeF/F0yzgFW1roK+0D40Xa44pSk65CxwdbpkQIzPD4YU4CkhoZERBY4vcJP3o0tWx
1YMLzEpnkPddXO1ZMuzg3LizNfmI3Nxmshm7auG6g4IDWAshDEr05Sk/WcwCnxocAlLea+4ILw86
inHz5qa8CrYo5dq8zW/wwmM4ysXdjIgVeDKwygF+RHmNaUZVP2tHkv+Zn4Fzl94TZPL28bp9Uv32
VN6poSl8MWEzC4Ej2puAmdREhXSiULc71H8HbSo1ZBF3xn4Aq/5TuipX8a5eXx4Eq4Gqlx8eAyf4
MrpV+s50zjegBRyl3+YpzyE1UcMbxHzvFnv03oCbMX/HJQggY7OKClZgdesuJeiBIKzDC5qwj1GB
1TQI85j1UoNnNIe4XMTfBsGVtBfXhos4r/AaCZdSApzwWvORkmksJGZYDuSn8Hp9mvAZgCkZgKny
yIFTk672vN5yKX6cR/dqZSGH4Epej08BV9GqAyQrApl76uVw2BxUNBSfBxesvPsPew44e+BkCR0Z
voUWCpenORj4UW+s8LH+UB0B3RUH1UPZ5Utz8lUCHm5hPTHomhfu42uj1JLHigFKbGK0/ZjQJKiZ
86rexrixGhesvPtpxTjQt67ryh5N1tiVIhEKhL3H0tch7Z6dOFNAgnP7ZKBg2O6E3elvi7dH6tog
5aSnrIBe6QUGtbP01KJlAsTH9zlbJuQ2eLy2QwU2Iz+3STfBTuLXgAFve/RLuCBduMcucgp/clGt
0p385/UXxC4rs7jwSrm2T3msUA0DuSELOTgBsvLyvnWTl8yBx9qMkLMi4YaGXcz7sb//Ho/iQYRw
WvweYIlZOdeF/Nj1t1D3U8HniRS0+JbwsXOQWQYHNzqioJ0G0tXkvXkuHzkv2Z+j3WAlHov7YyEg
uLZO3RmGMilKSlZiWqtO4OkX0wDSSEA3JWmL1z/SF+6kr5iZKbKRKDeCdlEEA3j3IyFpUN6My8aJ
E1u4EfU1t1vQbBzqJ2FfOplffFaI61nl2VtnDTZbxFkC7ikUKekwbzLEilMygwSb47MGHaXM2bQI
qmVrBk0loZ8IXHAhPMCdmlNh1uuckQZdmuhfX4Aa4nX8YwyVNKYzvoBbAWReObvMad/R1eBdQLle
fAT3zXF4ql+ZjTQL9wbsoigtAZmMJCzlsBVN7uqcwwKjNvsKjTRoDb1CZzP0zxX4V1dZajFvxts4
hEz2P5OUm5TCeR7SAEPlrd4XVmFnq8e+BdJesLgXFZQDyVrcc0d+xeTzJbuV3lagssE/0pKKDt3r
SRaVcoqkNkD2wRu34gNwhIkN9pgVriMPyWUQEZxrb9g8/s9eE+P9Z5U6wbPej1MScg26UvPI7DfJ
N/p/0SxiCp9/G1rIK5CZ/WeJOq15rjZpLGN8GWC5+/Y5Rw6bcwo03UEktvWYPKPED/41n9RK1npQ
akIPe5CX2yt4nlXOcw9FAD848+5bs2IqmSxcDFcDpPyCrI5x32swKH2AKSDbzbwlDmb33NyHM1Nc
b6HmDd5DPL/Qp4Aw8qagD/whKtEVFm662O1z44kvCB92+kEByoqxcks7U0OPJAJVglWga1nQNauM
OQtbsA6Gd9K5twEqb7fJM9R272TZ6aAe2L6BWokVQrDsUjsmzlUpDVPYFT5SJ3rM7RiayyJIvTVA
2ixxL78i6cp7pE3+v4wYaHYwgBBWOoN640aq2OnTRcMduy63wmcDaUy4IP4B8LLwa8vt5rcLGKAl
FtfHUpAGnCOWFd2DqLPQKNs8qQYeJNfYQofRjawKcLo9f4SU0kflGn63YkrYLtRpsY2An0ODNvSt
Qd567XW4i9LLQwWN0+5N75yqd8Y1eDMl77KOQVmOWhYIcMCtLb0wZnjJtf+2S62tkNeJoNbE7nrw
tAN3h+ttV3RWu2ud1mpfWAKgC294DJTwiQCqDVwmjdOWamHQ+C5uLeNjkk3jKToLd9kuJRJ9ozWA
L5RDGYvfFDavmYyxLoTChI0fzRjglEE3KjXHfBI1Q13BdKOBvYdfBzlgbLMzHcFLttLPl51UmtmB
+cxYihtASgZQOtLqaJug/JFU5FWqzJjiFlSdyCObwTn0X6KdwRahIb6U9rW/TMlUgJAMuhEGM0ZY
AqWChN9eeU+/it10AFf65Mquckxd/vX/SLuO5chxKPlFjCBBf6Upo1LJ274wWlI3DUDv+fWb1O6M
WBC3EKGJPqhDOiQBPDwAz2SGr5G4imrVkL5G+W1dx17N23mUc5sUopwQlTCvst3rY+DmB/Farvqk
BRz3ylC6qWFQJMSkojtKgZSbGx8ho+Sqd7PKtHnJjukPKPdn/XlEcZECR7sjohSnm5RUA2qKSdIg
pQ+Kaggj73Rn8IZDr4CYFK94/VcL/RAQLN8ONwLbXbsPLaG510Yx2CyDqEWDW4n+TvwsRxSKztLj
1+jOs28h9b4NUUUW+JnQGa4c4PC+s4QHgl94uXPbRiFRTwYF0OMFrgzBUdnUIFrASXeD9Lt+oe3Y
bbI9P9zPgmXOkIGJzinI1aJug6/Js5WBKl0MzOZhTgLn6FkucPMLIXKJ+6c/t5AMfrpBFuTCuMIf
LiOnP6g34jaPeXOe+xDOzkqKEqye4UP0a+Y+0QOLnNRwSeNZ0KtBpebuN/RqS0d6yB7VfSRiHlvx
WCfTwK16PlTU7vN5GjYQ5gXRwUs9uN0u8ew75a7xI8dEyNk9P/ff6+YtlCeiuADVDiBKB533qZXH
VkEhocVgahfZ5RHnbXeT3EBI4wE2DuovB2z8m/ZD8m4TPPd+gK1gj0HECMT0ls4dR72RySQZ08Yt
K0i50x3aCP7GEIZML6tdtsss94bcW3O0FSx4u/HuPPpnyp9f7DlL8nmRQ58t56lTcwzDMWrwvsqc
yJUvjAsDW90YIaA7E0rTvX7sN1fJxesNVOLAQ3wPAXKPHfRtucnAtQhmcSFJ0EphLuoTvr6Jd+mF
3FeVatRIXF2/SH54oYI7NL9lz2itA19D8gz2Wv+Wyo5+Ux5CD+X26Hg7Py1rd5NPvsVZvg2N9Pxm
pFWRqakN7TJwQGkXKsiRo5ltrUOcBUxBN6pDcPc7j7kW0TjB5PbdyIKuMixgvoWgBL4cnuWb8UZ+
Kb1X0KCgDBIe14sutANmfSdkEl05XE7AuR3Q22pi21k3BzTmPpfcD0aXbiUINvWQVVGcGBy+ljCi
tLrxZl7Lf+aZ2+0hWCyCggJW2k3QTtOd/IJSZHzr98vyQbuGUppnHE1E4Ikw27zqcJfYnJNvRtx4
RxXzrV4rmwmZdFx83+4MVHwannIh38jXtqtuNTBF0Od7iLQ6P6DrgN9ZfgK397usqXojwCeQo6rA
xBr/bnKGjeR+br1sk74UW/NCBW3EeVtbn3eIU0H40oBMN//iHzptrMMO8w76NphWDb/aOt2LCm4U
E3Gd4pBApAAvfxCKBu7PjhgIYyEFAei5YvDU3yoZ65NYHj6jK4pX7ka4vjfM+uE9eyqcP8hAPIwO
iOZd9mQJc5dr5xs0wdB0AMEmGwVKp+BGV1W0nACuztxCtoO07XX6G3oBrn6L070Cr1Hn5q8V1Ltn
0fS9YOrXDrglPGfyfRnHqTHMYwcFyfvwQo8JuoYLN4RKAoSL6O9ZpD69/jgPu+pUTQhCzLwgczEj
F5MwY7UHgT8SIRU41m87RCrN6wy0osWe7nrQ/KhIkesUHg5d1GiqSXxwhESPmpCk5LujAbMBmGSh
mqCCQJPP4bZ1TlBZiVQqgUd72cj3A4Srclic4dkUJd79S+i2b6BBOz/+z4Ps9KA7xeW8q1LH1BoN
rK7pPFgX7HK6qf3putvcgksKv2shi9Hi1yZI8J0H3ced47neSih11P3Kb3bJk+Ki0h5nYH6ZY5/2
z0LSjfkLzn0hZ5dWnldtoc5feB1towfw8UGuzwLfFb7gUKAkEFwIF5ZD7iBmEoGYrhOdep9ZKP4L
ENLBRR9CJjNJ3+nO0OjYFj1B4aN5fW28ovB+W3mg2HAqVEO5zaHQHaTY97n7jkuo8xc6cvKGetKG
wT+JygdX7FVD4u7rWzh7ZWGIokgF34L8M8L6KOH488uGNEHwATcJ34TbL34aTjUTb+p7SRygWCnr
PvkEvt07N7oyYTo+AYnhFJ1ABKLsxv6t8tI33VE/RlCiFM+BNHcOIQ8PPhSUtfSv6t07+rA3+Z65
vUc9UcPx5wY5s0g2Z8jahI1FZXwVOcZ36Gz+BXIyehF475kTb8l1jiTmc4989bjBk1e0jVYuKadz
whlpGtW53c3LYm3fWtjgLrpHDnm6ReXU64TO0uQWIRvz0rwOrsx5kUSszN+dNyoDVBDtIV9vIrTB
meik2LQt+whUYdKl1oyeOtIX9AM9JhL7pQSYeIb2lEaYDvgeYAUsXmYzpcbsurhrsk5buSwMVM4W
1S5QHapsO0jegtSLuMaEghN4U1T+nHdZ3w8KYM4pehnJWrhKLgWhtaOUkbky2FbvdOJV6QgvLTiN
VjFm9gyEcfFP5pZzSMvJzguMixnhoSRb0hW7ovhzfiAr9VEYyQKFO/KSxqpY0wMlnolVR/Qh5PSu
DIbrWrNcJag6BOYrT5vlISv9AX15oqKH76GE0w+Yp2FRRRMUCDHnKay2oeOLgYaeYYrfJbXYyW3p
VE0uWLm1M245Xs5I9VTp+i7AeLNo23RP8fDcxE+dMK74PfQ1j2qWnrLRv4i8IDeqNEqVvKV4J7X0
Y5Ktj5SMPiibHbUOLzvtvcOLMm5Ro9Sq8YVGUOydgjQ9K2voERhRAt67j8JSjjG647QmEyiSCj7O
4uJymWk0cRhgyvvJKePDZG1Bi2bryF3LUMAWFTuu2zGqVeERTIhPcnZM7KYOwnkqMmt0igy9pFK+
17JMUMqw6n1wa/0HhjPkQVN6lEoBJumem+K6nXB51jYWs9wRrYyTaya1f37viAbGWe7YKEEZdUCU
08ltLOhcWaPi5s1QCmxWBMTZbBgZhabU8wyaj1S/QkG7UySi8q7V+UPWCM86ZY4mcharmbSIlRpV
8gEYtWv63CdX4Zh4dfB7irc6Mti1ISKRXt2L6OKxIFsAXiuelIgVbWsEc518rG+s0tr2NVTmj2Or
bH6wUBbSNmgDA6+xyS0UbUYy5RQ4ej26k7aPJsVvJeqfR1l1ZAsUbpVSS6vMBH0coEQvLrN6ZJuw
kV7NBvV4hLS3eZiI4lMiRO4UytWAdEORoeSgDTZ5+1rqqIGXceFpwwuS0P358a16jcX4uFsfeqYT
oy2B1pV7SXlMqgu9j26nqvdyqLyqVrw9jycaHWeQWTp1SVwBj9XDJjXVm8KoHc1iftwkV0NOmGCX
rVvjv1bCe0WrIcw0Y1hJp6CCc3io6r+l+TFId+eHtX7ifs0jT1yCGso4KTLgNDb5VVOQplRJJh2g
Bn5J0hRNG8Ng+BnYV125SFFSQbq/UlOISA1EoyWnB1Qdw1cp82graUMsr0D1bMsgI2CK4hmry4hm
Oew7VAaDo+kUyCZGSuwRyxgVx7TcDPRWKRC3rZ6jYHd+ZlcNdIHEnQC9ZNrZNADJJk+NjHncZIgi
ZJXTUssBTcVP7GXuKZ05TtDOyXkVTepZE3fzOpZAihUvhbBhM5GjwXpB5nl1sRZQnGtJKlrIBUgB
XNQu3Fukf0300c16Y1/ptmBUq2fNAorzKXUiZRAKwyRqIfI4toGm+fZNs4RqZN/TkLggLXA4b5Jo
kNf9bB7KQBE1eRleKiQqvAy2UbKHBnI5zc1kuXrjnTcS0VRyXoWa0dDmFaayVDWnIXbusApUuNBr
6TNd5FJW6ojnUaL5eG6znv97avxlmhcQ5gSangx/GHJGMgmvrSHcN2n8EmQpesnr9m8CvSRqo4fK
go5IUntJGXgQ5X3WEIo5P/oZj3+gLr6HJ4fpJDMr+hYtWxlCSArqqi0NVFyR4ev5RjI8Zvtgr/rB
jINwUAcdIMp8NZWzKClnujpkFTBl9DhDONvX8tGbClBpE00QqF+pf9HkJRhnVqyTctQuocMlLQ9q
d5ANV4sv+9TLzUfQ0zAk+GPRLWYlYHuKyS0y3mkNJO7nBjHlIouv0wYTWXhNck9Vx2g9LT+G8o4m
PnJXQXMcrZ3SX0TNnRn7lXGIQ1EcYG0HL6aAT9FI0qhGKsPn1Hr4q6f1h0HothgCQTZw9qa8KSEE
BD4PaDSCoYVzf0oR5mqcAyYx2+1gZK+KNd2et9a1o2MJwbk9O1QRgEe9sKsltVNrhxqH/yTdKPQp
kH//NyjOSA27scxGwcaoasWJ0ttaKjeFedClzK1zwcytL9DXzHE22tRRkDIIfLtwRK4MDgIJFZqa
4Dm0DjJL9EB8GS0F3IDoYFtxLWHX0RrdkknkpmFwKNRMsERrZ64BiqB/YLixVDHLg3Ka84HZcage
DKl+qbOrnDUbA4LLEch9BOfT6vVpicjttknVMjlpgNhmgxvlO/sPBqdejYVzEUvuNLptl21+YBzo
yEAF5v82Z5968Qb30Kadex/lEAVu6NmVzN5nzZWtPDSqiAx/dV8twOa/L+IhBQuzEIFNPIoK1R/6
GNYoueD/d4Ni04WKo3S+pjzl9m1ZIUTy1ILDXvReWp/jxTdwezvMJjbYFQZsGI4d/Bq0u4jiQPY1
CSdY4Qd95VjadW2+np9nIS634QvTjMy+Bm41UQdKgnJ3m4NCjmwKqHxJLHUKA4lezVNwMzgPvbpd
FiPmtkuWdlKSjUAuWp/J0AAwhm0netGsL+2sm4SLE3TJ5zvRYmmlfpJzKZxTipPs1Q3UfNSmfTk/
kJViQZxGkIv4B4S72Pd21Zj2gKoBxb6GTHBDnm17W0mXqXbVxZC2ebbJtm6urPy9EdFyrDqDBTR3
1ZdKqkkdwj2uinKNVpedKX6QIpSxVbJrQApQMnWBN1i7zyB0gDpwlEea30ok9CJL5HCaSySKh7E7
NrZjxpugQEGGCmHiZmflvmB616LNC0T+dO0swuoxA2JnbhviG/nNSCcn6KD3FzWOitdGXTgyE9WB
r9onGH5R3D637vKPDVWxkY/XAWvLT1lc+bGMypew2wlGt2qhCxhuAw6NTXsjR+7Zkt6b1inNS7hw
xwpKVwL/Nvi9K/MeVHdy4pPoV1gOjp6bgtNxhvh2r1h8ArcTBzViLInm9HeZenKkb6h2N2rDTdUK
jq71KbWh0aqB2P1bwCupLEioDcjp5dJlPdzS4JiF+/PzuT6d/0LwtNRhm5V52wKizJAzNwuvZz+J
DULN5J9R8G3yqRJALngehY4OxYrmXjgeIiGjxarVQ+EALDMgR7c0bmfLocJiyQIKo9Er/r9VKmtX
mYWfBNMx09Vtb9xmENHBWyIXHIirTmUBzZ2HEJVNp7jDS4gpT8UQOTbrnD5u923wqva/6nIS7IFV
l7LAm81m4aTLSNGTvpsn1J626jRsSS/7RU6c1O6uw9LYznmJmCneeVMRDZPbeenQDao8wxJbepKC
t46VkdOo4yZXfyld6vekEAQVVh+nkIUBLS1yTMgqc4vaRlpqNxNmNibQBSbDozIVx1gptpaFUi7l
MVbQJd/bf+iIXGUASWXHlp7Rj+tYNcSpjX5zfgZWNwsEFmQUH0Agh2+g0oZ4bBPdQgd5OWwZae+G
SJRSm33HN9/yLwQIak/XtivwxJ8iQKC8pNev8BxM6NbSNurwEye2AOJP+lY3U3tADW5gBG4cQMSo
iZyCTrssEoWdV93YAoo774nF8lieV7Frdp1xa/XPjSI6Ztef1QsQzlQyo5nkscF4zDREfFR1ehQe
UXQDBI2bZH5j+mQOKNSibJ0QmNv9WQBS/0iZW5JlSAAGoTOhyV3bdSh/qgZnNHZqeVWaPzkZFqPl
XIDV5dRKJIBmxDMlzQnCrVl3gqvL6rp9qj0iJooqeQ5EzVg6WPO6ZdTaDTFYGUbDNxXVPb+rVk1+
AcP5lZIYo5UYgIEyhNMWb1UO1r2ZoSHZBMEgAFs9uxdg3NkNrXczr0aAlWPmjOyqAAHcGP6u80ng
LUVAszddOGkjVCq8OgEUZzdJvwWpnmMi0RcLEqWiNZrPigWMXsD/0wSGIKPpJw3T+0geN2lZ359f
o3UYMHaCHRz5Ub6iFfTJUYqmaLBbqlAtUEdkBu4HovzI4L5QOEeR0aIKkZYAA2Cj7xQ7ehjLeJtk
tiDwsHqQgdnwn8FwrqKNTRa2lg0fi0jKFG21IPP1eNfggV6G3iSKB4jmjnMQVhX0WpsDLsyvIgIm
vg6Ku6LKFtGYuL2K8FdkGwOmLkWs16tQ+YFKvCn9HTMLXIMyRXiqTHvVV9nUPpy3jfU3MY4qNPVB
jxCMIqc2qLVS1PR9ALKPxtchitf6TYQSp/yqyC/sxoP6dItagnAQjXmeuG9n5RfuZ7XRwvazcCrH
jmLMk4JmZlQqBIPoArJ6q1xAcKfk2EkNYwogoGfsSRhFYe4MOFqSuHSg7ohqXyirhyIBK9HIuI1g
ZtByYh1MRpfM/VC0T1PFtudXbdUqFyPjNoFuxG0t11g0Oz9WaYbimgcT1nkeZPWmugDhTB9sFpY0
jhgHgvqOJu1reMGKqE6NBTMGqKBfTNLuPKRo6riNwHo5zVoCyCwIEFNnF5B9+XUeYtW1L0bFHViG
GiALa8HnlqjyzapjFuTb1jjGkO34CZAKlnGi6iqaK083VmJEfaCpEjhezP5GSZPQJRl6GwfIRFja
83ms1VMYNDL/YHFLVZU1awwb9pDqB0QNBqXy1MZT0dUBOp3zUOtW8QXFLVHNUAWTFYBS1PZSDUc3
0e6GFPwLchu+dRXbo5nd74uACKZz3eS/cLl102QKWViK6STw8S34+YzwMRx6QYJn1RMvJpK7Yaho
QArUeXSW5jXsrtBiFK1B01HfFJXth9Hm/GSuG+PXoObPWTjBqe1aW0kxKBb6HRJkXbFV61+aIaoc
FeFwTl5hfWeVMoZFUGgzzE+/MkZSjt63eSLyurNX/e7Y/xkTCEBPx5RZUhrEFrDs6DHu9+DiVCko
C1t36iGcR+8n++8gP+RaI/AdK3wRiEz+u3botj0FHiSDGVMK4LgG9Wbytw7scGMNstPgQlJSaZsW
9103OnYHUZYY/WxdsCEdBBVVSCp05t2glTdjKosy3udNCmS6p5+VNaZWdwxr3CSPTXfQrdsmjy4S
9mQYv2hlCLbJ+vYEbZgCnTmIz3JeR1XGAlq+OPMqJoM30e1ydK+rNQSi9kP2e0TtlR0JPMKqcZlo
YDMVBHDw1Dgd4EADQuIKThuBS8eM/Lp5rdU/pSF4865Hnhc483csNovUjklSBxiaWe6LbJ/GYKx6
Z9Uu7W5HZasQnLUfVftYsttRC7zzG3V1ERfYnF/QrJI0xnymq+WOGShFh8oOcvqttWlDT277/zil
nF+AxpOSKA3gwvRPGV9phVtCCloXDGr1tF0MivMKtZ0YrFCB0tFpr+vth9ISwW39vG0gkXu6ZkxO
7CKLARGX6GCDX5MQ45VuWLk5vz6rpwOoC0BZLUPSg3A2aNkdaZI0ROpjyI+Sph6NVH4yKvPuPMz6
bXmBw9lgExW0DVT4GLV/RnJQUf0EYlsKeAhDX648CepKgRO1smBXr9v+ApezPzJKdd1OwK1QpFZ1
5UUwqQ4ej16QQYiQgiTW/l1n0XuRgImpRNdEW1+aJsqtz49/dTkXn8HZpRpMmdo3sy9j7UWhFYca
ZXLpgD4eaRJArV5pFlCccaa2XvR4fUGqIP3QYThVgsddsan7Z7A17v7TsHjCdVrTIFPnN2VYbcIo
doFlj66sCa6eq04EElkGFIvR/Wdxi6hpg5GYPYy0HLda/Qe1T0WeerHs6c1jJdeC3b16EizQuLWy
W5M25oC1kvtfpHo0ugOxn/ogQpXvISs2Y9MK9qAIkFsxWgeSlufz8LLECSENJR2VijhVfpWqvm74
qigctOq/vkbIN+noUYRaY4IuCWQUnBGRhilpHs5bxnrxzQKDu1QENQqosgGDkpl8a8c9egZZ3jl5
SsD8wIarsk+u5aZ+r9QeNeDa9FgH016aM1pVfB1XSuRWFUv8nKmBm3VIdkGkO3USO5AER8a6B/zX
uPjeoACErXpU4kMTebqQkMRghXYVllBUOj8jIhzuggFSl6RITJgVYoo7Ncj90qwd6EEIYNb3ijlH
SZF9BXsid3AYWo6yNQzHNB47Y3Lq1GsbUF6AaW24lQ2hiPnqrRUEAKB8ABEAKCNP8cLeHAKqwZYY
dZk5Onl7mSLHO0QPA3jksp2NGmQJ3SKZqPNu1YgXwPPfF7eaMLYlls+dZqNZbqWh3/aiDphVp71A
4M5GFqU6DnZM5QCuumzaFEbgUXOXayLKmVWX/dljigm08Og9HYqZJPaQ9zCNLLrTSz9GQYWMO5Lm
x53oIFq1wgUUN2vBQDo5y2ao8hadGY5Ry04aJgKPJkLhZi4NI1AEzG9OKb60kfiPUc2ZiXq9Vt0m
ipdBVAoS+G91vlGPWjB07aCgQkHoPL4cEzcHa7NaX9vMTyhoUlXBObTCSqSBiRTtbLPCCch2uc1V
sI6m1ARkkzn0qN+NN8ZDfUVugg34bl9AnoMrxj78iyvGed+xtqkXuPw5SyqaJcpnSGTaW+CLRmFs
ckPCQ6t4Y3J7Hmu1WXIJxnlu8HjRDteyuYXTdqBgH0INCOSFjnGTXqTb4mBPDnR62WO5CT0K+eIA
vCrnP2FtPyy/gJzuB6Q01djQYD7TsGmTwzgiRvJgVZ6h/D4PtJrGWiJxOw88jRnpQyCR5ACX3I6t
p8oHXUfliLqrjE0JFpdSFLz4LtCKc3GJym1Cy+pC0kmY4drJjxMunfdy4gyhg1B89Nw8BneHZm5o
j73fgR+Kcq2qyJi4zUkmGssdSK4glhhtggfjJnmuPdOPwVA5bkMs6G3iWZ7mVnv9rvSkX+gY3m9B
DgrrLtx6h0MchOGgU92pr9VGvpUOsejWvubaTTRwgtkH4ugaz7jLjHGiSYpeQHO4CuLBHYXH1pqD
MiGyNbc/6AqEl04trMrShskjDo8scPQRNWzpNhA2Iqw+PpYo3DpXaIRG6zFQ0Ocqg2PdZEdIvWrR
h9oisc+kja34pfw4ydve3uij7Ause94nfERpic+tNAukRk5N4DMVJaB1uJVR/6WzvNiRREYlNr2I
umarFdQt8MqUkn6PQqOfpLeWHzGfsotzWkOmE+WR+Aglv+0l8DijSDHNRInH1QfmEoZ/IzSppKYU
Vo0neWVt6vpy6p8MyUB380udPMr5Ti/35XR3forXrghLVO6tIBUDqsrnJlmtlC7oZB569ldS2HM9
Sh/nkUQWyx09VSfnWWZhfOZ4oyuPY3ffBH//EwT/LEha1mZmiMEQOrkkJm6gTpuJZd55GNFS8XSN
k2VHetvPk6ZtJLzIcd1prX1Frjvd75WPRDnkiicb6f48rmAG+Yt+GA2dIkeADfWXCnmzTrnVyfN5
jHXf+q9f4W/DupXURVpgleIeJatdiXCH9GJZ/aHSyVti3ddWvDuPuO4rvxA5HzPatGJaAMSqPAYy
LtrgCRHdtFYxUNsIOkYwoH8rSMpqq0YT72wYbXSV2z3CI7aWt+/nR7I6d8qnmBDKvHR+7mRUAPVs
ZtIgpeGNkjPKx4CNHpFUrzSuQ2Tr/hseN3NpOI00mTvsaXlXadcB3dDxMrFe0+B2MCrBDW7V+BaD
41yxKccJlWcyhLGbUH6/r2jtRFRQkrfqjRYgnKulYdcj5Q2QoC99NH27cmzj/W1do9BDYHaixeLc
rRFmCaEyoHIU+dsoWfGb6W0c7lVykBpBbml17shM82aCYeVbaN5s6rFgAa5L0LPXx/5CAXlIKaIn
X7/2LlA4c8g0UkiookSJ7TG6rnbTDtmrfXoswNKROEjcQqLMU/eZKx3TjZw6UBn1iWD9VnSAcDFc
fANnJU2rSVpFsQW692sV9+4n1PR9vDwQHZw2pde5+taEMv34DDV6V72YdBD+aYJvWK0+XH4DZ0SI
jQ5pHWIeWtBZeWnv6nfDod6CTvCtfI9uVZ8WYL4qFf/8bly/FC/GzlkUy8ho1CVwwZhpSVDxHg7N
jnwEH6BMQW5J3hCnfEOW9Bqc5qrp/4BE+HTuZ4tf3FMCTaPUjoGv3x/tFBfx4LJHOXUC5NGx7tpD
cEeugskJ384PfHXTLsbNHeyJURe6MSsnJmBLQ5QGyiaSX4uSQAKUz4fQYnQmRdcDSrhxMFVvSXDQ
mUuTzplKwQt5/thvN86vwXwe/QsYotcBSPHmSQxTl0XmHxUvGVuJHFn9O0UyHlcy4raiitlVZ7RA
ne/BC1SIGFZRNwK1LT6kQPMY3QWQGx2tBwNxw7jenF+xVZ6lxRb5vPcv8MIitaV2jp+ObumaJl7H
5gt+oE3WvNJryCa+ym+NK99Jl9m2edQSl91Kl+P2/FcIvOInHePiIxqw5MFjwW5KBXulVza55kKJ
6Sfn1mJqOY+Ug/e6i2a7KavMCYzSlds/bav95CheoHA+h1XZXKYAFDl5rxW/br0yetepP9LSSYT6
42shy+XycZ5Gl4YqNWcvK3W1M5roZb6RTS/uWq+tvQiBN73YmM0TOkAFPk60ZJyLIW0pQxoCw2za
LQIOA/uDUmrBgon2AudOUJmeQwUXGDZx+umlT/fptLVQ6wf9yc1kCCI1gv3OF6PpYxW33bxwqeVL
rR9D+CnDFkz2E+nc0T4MksDqRcf0598XZl9YsPm4wuKxPcq3yQUUbovL5mD7zImP9SZxatW9GzeP
bNtd9I4O1ebz2271Lvxlqp++YYGP5oMAuUyMWKKNH5omQoEC9zKb33cfqhMb3P3gHeR5ebpW0lWN
4Gpl5U9ttDftQ1M+Rcw3VcFQREDcjUcfpDJPZ8qlArxnw4c2XKFzk/Ve+6MyGvAx/DskzosYXZ9G
A5qFXTl/R685bqYMudZc1MC7vjaWiQwhaInRd3Z6DoyJKivMmKmGUOKaWhTFSPvzq7++u74QuB08
yhGZLAPWNymJM8YlTpfcDUztssslh4W6V/em4EjV193VFya3o605XVfO5HVxVj5TYuKJxzLIfNos
3Zl1oeGADVOig2qVjq9xq6VoLUaXvcFMCRzjsaS+kXaq39sB/VSVZg2Xcj8Uv7QmYndortTAZQX2
IQeVAPEunWpUrhboJCvbxvqLssLgqR3l8Q3SlVDbKgfNC9UoDrxqKMk+IgV7twqbHs0u7I7mOIZ7
9L+BCLNpjnUT67PAjTZ4pa3G7501QlmK2vpuMmvtTySXCfQ2aIqAkKT7iTrcy4WZbmmp36uDZO+0
nIDDUYpvcjuWBKu4HoGAlfyfofCUMmMwmagHwJSC5EJChf8wOWnSurr6UkIOUbqc8kckzOxORJq9
fgB84XKh9WyMFILKsTnsOIEHRXICZrj0Z2f2Fwp3HZJMloFWCdugBLWZ3rpBt4mCP+c3wvoUqmBs
kyGRMLPmnO61sLQ1mo0AaZP7cNrK/eOkbyluemjKSOONVL9VcxnbT063BSp3UdBm9eZqAGpQ/47L
p1hJQIF3kLq9Su+pLop7rC7XAo3zJ8yMdfBcA02SXmP1XUOL1WT6/3EieZcy5EkY2ABJitugvSb2
1SDnTptfjJFXIxyf5W6PREshynuven/VnnkMQQECarHTBSwim7GpAS2WWQXbaRjcNI6u2j68qszx
t1mnPznVFnDcyoGW0axaAv6aUHnVSmeUYsdUHY1eDsIZXStfR8vxvyPjls2oetuSJIzMTsjekBIn
snaF/SrhIq6YBxqhD1jzsfHOL+TaVQhRq1n0FBTR8qcQ3OJiUII0UMpmnrtxSJ2qZpsxo26ft+AC
yrZRmOzGtEZzufx8HnZtGa1ZhxtVhCBy4usWM2gYQd4OkvFBjVPVvO30hDpWUeOVZx9lZEbPw61t
iSUcd2cIIlOX5AFwVL7tWe3X1mPSiNzk2im7BOFM06wse8o7gIT5H0hYxNTrGGgVwKiQH0hgCK5B
yuwP+QsX+nuQ0TWUWU2Ag4vZ1BeDDY4Rg0YOC373loOiZU8NQD/00KLwroaiGBqF7bFxAuXtBxMK
Qu0ZHdwAfNSTSVqRWDkayE3yAT/rxtNzI3qVr87nAoNbtDLV1YrOPBk0IuiP2fYh+ucSXNVfSfuh
iSikVk3EAqUkChk0A3Wtp47FUmke6j12eqYichOBVuht0HPBw2Ptqodo9D8g/AlOe1DuSjN1YJnX
T1GmbzKUmf9kZb4guMPaKCYpayWMoy5iP0JIqhwb1+g+zqOs7l9bJgpU5ECEyBufrTZ2HCdYm055
aqhLjAQmgAQsiKPNjglMfdUQFmCcE0YwZiI5BZjd3QfGjWKh811/Q6eqp5v7qPlBlx68sI3ScsiE
QBTn1BCCNivMQJnFAkixDc3KSQbdz6hgA83fzO/eJcq8uxd+F9Soeq7X2EC5fRWgHsEwt5TcJEwA
s+belzDqKUzbD9OozYwW4ZTtWKNt6w61laq1KShxWvA2Z8O1rIhY0db20hKV27k2DUK7b2dU8mq3
f0lzQeyH8wYomj/e+0HZpSYKINpmQMzMRnKnsMjrkIHXSbk7j7U6nLmnVrNmzgKZO5kzk6VNp4FD
ooclyIp10Wv6awUu3fMwq0NCfuPT/YDbkIMpmjwZlRYwOt5rqN6yb9pC+6uG+RYlt9vzWCv7F9yl
ZLZx3AWhDX1qF1USayXqiNG0Zu2uCVSW+u5KjUWEdfM6c0Z+gsJt3GzUcvAf1Oh3qXbF1DiV6IhY
MW8AQPJMBkk4garO6TBGY4xHGgBAp7WXonlxUjRQlz5MFbQYA+k9qlOntgJBZmfFH4HXltioBgOJ
k8yTYdlBZKhh1aCnzIQHlwNnMLRbs4icJLtsLgtdVNu0YhgnePP3LHzFGKIWBEURqEvrNqAaSOp8
x9L9VFPBuD6Dr9/WazEw7gzMIsNgdQQgBS0X2l4nbmNsae1T+8nsN6TM0NCzG5KtPrVO01q4kIrK
wFe22nKoPMUJLml6XxB8wTgeGSqoiLWj2e687a+VT52AcB4+nRuKp3n9qDT6wYDalsR24qG+rG1E
IcwEBVWREyn9fY7rl2CT/z/gaOwFjRrRUfF+upiotpjGnrRoKcBjWkePpWRtWPycafe1lDuBuYd+
lAPJyfNjXt0oqNL8B5XzLVLBSC+bHZpp2o0SehlxcVHdyOU2zJ0iRQ5ZxKO/vpBfgJzNoq0uS6UJ
w6zqI5pZ7MEtB8FlanUqUWgFMkwDWrbfCq5GzQyKsOhhrnLcXA12NHhyOULQXlGhoGajjRVc+y06
oJAO07XJANdXLiJEWBunMsvO6yDCNHAdOl3O1GhGifYTeglw1Q5Cgn7Fqyj/fX711rz1EoSzGYmh
Jmzqxrn8NXQH+sLIVoZIl+n2leBcWOuqU5ZQ/0Pal+3GzTPbPpEAiRIl6lZTd9vtKXY85EZInISa
5/np91Jwzm+Z4W7hz0aA7+Iz0KUii8ViDWsJhtKpAGoLM+hjTj6a+qfqIaYvUfU4dQcbQ+Fj5Wfp
TZT90NXD0h/HzEXXaBx7ZA+8Tebztt8h2E8XM5WBAxE+DxAhlf5cqLOHnANa6aedoyHdQTBprPzP
aJIVnzIpakXopCfQWKcAdw9morhVGVzeQVkPLlpRPqQIIVFkV1FmZJCS0NzTWm+afzD1alCvo/oQ
0uvBAv0SOcfpjWa5U/9G09/h8qPd6+FcV0108NuvEKx1rlR17HoMCeuxb6GBcCzdvqZOF1mAUEbe
stvJLkjXFpy+gBoAwwtmaj6fDpNZYaZYkLcsduVlLUVRxyLfaUf3soe6LNYAvyxd+WVXZltBVJbU
UVpFWGAK8sjanzzqoEzmpqCBTh1UdsAoPoK/vk+c7HdznIP4nLz8Ap/6HbmNPe2Ay+wlA9O9etwD
dJWvwX8+TOyCRl6n7qcRH1azxzSMHH05pfrOm0XmIDAACtZk1VpfY8K+Lvo4Z1mhYyC8ea5V+IgE
CBlXdPE1sjcQIlvnrSjBF8Uz6CsXHep0ra+iWJECIuDyWdmTILigvO6yMV0goQQPSqvVTrpXQpLe
HFslBO+STFMeGwNExMkJKBiR4Y/590g9JiCaVq7C9qztQTjJrACcBH+Ink2GrM3nkwCK+XxOtNUK
jEBlfo0Jgz0Rf8qW4ukmQB9YSQkQEotTkaER4eWQwApA3nrVBu3Btr32PT68zF4fgP3XC90QuBtO
bjloiPb3+t9lLnsrXrAMpcxpNq8qxoAXVeGnERlbxlW87Nz7UjmI9UH1oDEd9v55KZk5ooMrhprz
dBebnpH8MMs7Sh4vW6F0wzZSBIetEmVc8VvhsIGEZypHk6ONfG+GTtZrjZAMeBEWGIcoiPI+6zKS
rLeGEjlDm+W3inpoMFzJnkP+3C+OTsvr1L7PId9gAaZD7L2TJhNPQCfDkMfDEwpotJ/FZ7PJI62c
0by4MvSM3mQ9WNELnd5J8aTUTrR4aOlhOBT6HdkD45Ic8zV9xNDKjly+RoUT0Vp4f4KREy2gqvKT
VbXHW7qHiiWTsQKlgw0Pb1082D7r16dD2822iXxbNVSONtMApDkPlw1FcqcSsmb0EDogE2oLeqij
ZqbNALJmGjFAlPoLACsa9ruP/RbE1DELLouTWP8ncYLrMiNgFsQrN7QyAnNLYTe6MmF+BzE9nY6X
Rf25mgSHAtJKBJemDn5kpD4+L18EOPcmtNF9P16VmLoYXaC0OBRUX15/VR6GBOM1pf8DTX4O/TK4
IOwFpSD33nMvPeuu6liYtLj8RbK13nyQeJcqdmaMi4EPWnq0ev+arciDy44A7TLwm6qZ/+FBjAUw
0AOAmVJwgQnHc+AUY3MF5Gkr7TeYeg0PWr+3r9HRTp23MXdKy0ln97KWf3gp/173D7GC7yHNgPQk
MF7c59wHoAUH+OwBlEpOeDLu4/NytIPhOnMmx/btbyhd5s53+/S9PQLPTnd40P64BUJaF8xu6F/+
MFkUi/WwgDeBp6sOrvDPBsG7GGDZIT4s/KoE1Zl73TvgK5kXnrmvAXBpHSVz89M/QCx9Eks+iw15
pmjLigLMW5BX6oPDXi4rJmth/SRB2GhdHelQW5AwvQ+efsQM4215m7y2X2M3fKTIATv80XitEE6i
B8G7ivzU+f1//ARh0/MqpTzjYIcGSasDWK4f2tnwyq/3+c37W3VDD+NL6GKnFY851Juv9yCrZS1K
n5ZAiCFtwjnqPFgC5Xgz3eW/mYvhE/PITu+v5QGTXmHhKN+MR/ZoH6yH2fl5WX3Zw/OT+NXvbZJc
U4PmISOG+vTujrnmYfiheRP6afkDSBYrsDHrLiAa99BrJLc8KL4wUIVWENxGooezwVJV5UsKfOnQ
b6uAkhjZ8cydTA9FGrW7UfgVWirUxGXojPwWR/60VwiQ3sG6ZaCORsA1gULsZ8XnyqpMC+Qv7tLh
ca13TqoaDpwyhnMOun4q7TvWOhzA7Hlxu7Dbau/9K7tQ0EZrQH+qY35NONPKBDYro4f8kV6zxOPJ
qbA58sHPlzd4T4xwhkcTk9itiv0NMV271OUZY+DvShN90bo9LgkZuynRmcFMwOJYaL0XVIqAna3R
1ZaAWe52XnQIH5ifnaYn9qQd9ONwPX1Rborfj/Qnoo4AV0nQgvt5ctuXvVMl95ibTxHUbpIWEBAK
VjcFB7A34A2Mp2kS5G6N2Ul3wginMxzUYLmyTpfXW/bGWWMeDd1jQAZC8uKzXU0zxoY0I8EidKAp
s6aDQmy3A4nqOOUY5ojnOyRYv2No1SftHqCNLO5CatyAXeEl/lcpA/BHel3POFaEY7zn1xB+uayc
7NiaIEQE3JSp4jElxlwztQGsgVUl0TxPDq9KiweTxjMwluW89i9LW39NvI630oSQK+F1O9cTpGVd
dyowX9u1uj+zwU1jAFFEb5elSdcOqqEVUAVsiFhtai1Qd/Vj2cHlxB5alc6Tmu28oGSJfvBCAycW
HVB/MqifbYMn5QyG0Kpzy3J2wDrlLKA6tRvmp2F5PRTFVTiClsKIj1ZjOEvbu6UGjttGdwmlV5fV
JTLHgMZHwO3DBQFlULh6yZBzfeibDgAizK+mzjXs8Dqfs8MUTkctI0FRZIE1Pmql6eaqfsj6+QRw
cKdmYAKgyRk0fW4EDsgesEx9+C0pvqcoatG+AhRudjPHbASSQ4YCq7UTpklPGCArEB/r1MANIpyw
1CCRwlV8uVa/WuNZsx3SvVWgv4zuaeVMxbWp7pJqr/5CtMWtzHU1N9ekGdJGVVvI5G3qxKhOF7ri
8tHPdSVQy7vJvtGyzLF7dNQE/T+kD8lWuHDsoiwkUzJDeD8qX7s2uTLZU6t1foJZyCmsHWP+cdk4
pFHBVqJ49ApG26lb1QWTF0MuKCreUiQuTcMzuemMtaeDtwSYnjpAs9rOydQDaFuK7Nc4X1v2r52v
WU3x0uIL7yHUTzKuTvgasH969nTu0GWTUo9M/hKmvhXe18WrquRAaHqps18Ke9yRL2kRIxaSfCYc
uoGirXBUaKo1dUR6rD95ahANGdEzXumEnCjYsa3ATtEfs1fDlT25tjKFsNSINa2ajKFz2+wxGgIW
X80KaFz0AFyRTsl3PJPE1drMwlMaBToN1TXhSFFLjQpLRTta3mZOp9iPdcPA5wku1PjbUO0VPNf9
EvbzkzThMDWh1pg8XlvuCg6jucmBsB5aXml+ScfWSdsbQ9+5leUSkeMGednahSroh1Yto0hbxJZW
nIHBCyk54yXBnH2f649j/xvzgkBn2+tfkLl7G082POPR14I2P8FuEiMZOpOiJwhUlC29JUBbJ6Rw
jMZXxxPJfGXJXENB3+Z32pegfTjV+vGy6UoutU9fIFhRNI+6wm2stG6Vr0VbVSe7I83OVSI1no2a
wuIa8ajwcm3higd+4jx2TfrQmLGLSlLQGf/Q1AuVUPbDbDEuLkN0Bkln5dOCrbRj1bfI4rL4RYvj
p65kwZzAarVqx3jW7//LXD8kUgFdD2Gblgz92j2G3sKKZMew5W66ywEi3yv072CoGU+jPz55c8Uo
psHGMkFjoYInmVMpyzd1jx9N4lSwdh8iBLceEr0aydoHpybFEYlRAAwHa9tBwb0JgGxEeb1sflLL
sAlYfWxgS8F1fr419SlGA9nKLqcUzqDoQRveNfGBZa5ezN5lUfLDtpElmPpQ2CB+GiHLWkr1fu6q
Gzs2H/rFPlQDOjV1ojwSIwaIFjLKztRm8z1o0XW/ptFVn+XJXcfy/OvON636/WU5m28SToY9VONg
x/imME+ewfz5LVer2yxL38PxOUcBMAX+8qiEB5omzmIAzy3k78QEBfXl75CEejbbfIbgb8uS9glb
W1ZB6jbY9EoDmVw4PVt7fOlyORStOWDjsZg4i7S0RYk6FeTE3GXqweLpqcSw1W53uCw8gUIfgoS9
NugwxXqPdR3Yuxr1B3PukBINra88Ko569mbaoGcEhIo+d17evrRkuO+p/QKeKUcr0ttkxlypvYcY
IT1cm48SNrtEAX9SI3yUSh1inQ3EiS075NZz2JoBmlx3NlXqlTbihE1VFKVXGoLF7mfkvjtvGrwS
/TT/YjnYzZUPDLSfQuQ5qqD8nBK0+9WVC+ajAEDhDkXzVart3CHyxfsQJHimMjHDYU7Al5cWPw26
3FvxA1BfaeH187sejjseXW6oH9KEO6QZozZGqykOhK7j5eqodntQtObWVne80vpDfzuA/wgSr44y
B+4ezdFCG8VvLbLmmerlXQ6g65c68iyWXgOJ7vKOySbycTUiXmUIPUAyJmxZGqJz8U8j8pJPxwnk
XhraGQoAMWdGeZsCHVIxq4DRn33/mxa/CGZm8RIEoavtmX2+8zEyG91+i7CrCyV1WuS4b9oxKZwG
/QPeWOuRZ8RReryst2xLt6KELa1ombHEgKh05Kds0IDx1p9A5A5UsD3E/h2txDHWua8mMq2E91RT
bsoaGX+dHE1rp74lvdA2Gomzq7CarLRCiAmV7NDHxotSouObdr7CgffVETfV0Mk2moeVoWgeEt+K
UTc0DCce93jrZKcTXh38fIDVQKpUSOwxdeyVmsKMWz66Gcgczc5yW5uex+5HrE2PI6gmdzzPaqbi
yQGaIjorGDJpf7GpjIhSmmilV9Vn/avdgDegLZMMQovaq3Uye5zvkXfJ9/VDJPkcrYRViNmqlXLX
YrXlcmVhfhOP4D8d6F6Ba12wv7TTTNS3LBxUVbwpc21UYkvHggIQ6ibmP20A/RK1P6gglkrS3xZN
EAWCBpH0p1Iddrzfejv+JRxpX9NE0/OafP6sJ9MSXR9rCK/mJIgT+iUdlp0Ev3QpNyKEg0+SKVHL
BQ62N9MAbf1HNcu8MtobkZelggAi+qGKcOr1AruUrY48yc569HWMIjQFP7TES+srMwKUgvqqYCru
H1yNjpw9Ae/a+gz5vH5Fbed22+JSNHu8dfIwKJL+YIFbTmHRToOR1KttRAkm2VMTY7IGREXM9Kdp
dpJ5RNXZvgNN9/1lraRnHDUZHfc8WtTFEc0UXLGou2IplcxFtIpB9QKAB4ipmvwHZfyf1vBDmhC9
NDxtjWwNLELtxmQoYSYnO4qR1dmJK6RuZKOVYOugQVStbIZWM88PUwTQlOq3rbZXU/QygAb38hLK
d+tDKcHqy6isSbZOZykdYFntm9T60YXjXbtn9rKowt4oJVg9KeIuJeCmcYc5tr2ahymK0d1DZ42v
nIy3/TzGLsf8yXVmJsbezkmFo7cDpTPbWKdBP1v/gFYkVcshnAK/Qam8aXpX2pOdx07ZPmbV7114
WOmqfggU2e4rrmPgrobAUjuM9fe+8+z0JVf3ZhVlGNS2vZEjHGtUYetQbYHE1nk4AtyPj6HXoxXX
MRx6+K7czF57t/i5xx+Vs+lfthypv9zIFs75YA/JbJWrbLC80ywJLGKfcn3vUpUHhxs5woN8oSCh
LHrISb8bvnlFfIP59Evlz0HxpQaeKC67AxBNd6JgWTXu09IK7zU+4jHHqlXsc+lnkaccQ9+4GZ+N
X/mhOM4ZSKLc5jf4t+iOU5Ou6x92TANtwH81WmHYLC7DEIIZubE1DGTW3mw1e+qtu/PXhbqRIuye
QrpY11bLSZoDbe8o6HpyNIkvrQeygoqXPp8PNd5muJDs4emy5UhPx0a2sKNFbg1xpUA274zrOYMQ
tT4D9eTQxObxsiipL92IEnYROBIAJecQVSjjQQFQDJkTMKahYcHM0HFIv14Wt7d36983+bCpCqs+
KyBOs98q7aFc+6b3nNne6q1/38igGZJGSJJi9ZoYV8ND3h25dcX+YbwGDWoo/Kk6+rlQ8vospu30
LmKpiluouM4Ur6neo10kNkmRAoMmFPUwNDTinyCj7oYqZwRRHe1eNNZfjWPVeOPytijtDQbR/WGp
XgvtKS3Kx8v7JA0cNoKFWy9uC/zmGjjESPDZtVsucCRd6IzoizITkAub9B+qFVtVhSsopyyeTbaG
KioGXydiBQBinMLhQavXXjF1B+Ruteu/jveHguIFFBVqFA1rrJJ0GFHo+fdhxiDW5UXckyFcPgXo
C2xgGAPlFLuGl0HoqLM67wiRWvtGEcFPzVlHjb6FkL6vgGClUjckzF8sDeFXuRcMyRpsYJDr1DW6
+NDsKpzfuq21mcxYtjo5lsshLu+T8A093gZ/6nQkIOcXQk99cl9Fp3avmC8DHPkkXDjY49iVRbyO
whqZn9Jrg9xw84UCVmFyMhTU6rNGHTbs3DbS0Agg1JpBVILIUtB4qSurLWMILZT8ZYow3ZDE3kiI
X1HDaVsTzIiJq+ZKcNl25Mpu5ArKTm3EJnONOxe0+MwxyrQmd0I2+1P5DGwOV5ufCzCDleyZpnsZ
rl3hgt/p20y3AASE0CUd0LtwUxa3Fn0HiZQXW1e9dahDjzfHcC89IrXljc6C11H4wm3gUcMHEL9N
2EPdmw4N60Czni+vrvQa2ggSnI1K1bHpIgiKrOg04zHJlCJYwV0ui9nR589Ld3MTJR1NpoquYiY7
dOpxeon0xVFQ3df6fuedsrdnf/6+ERalBur6NYQl5LdW+ZPuhvwUopxfK7Y7j4HaB1MLyOO9nLU8
EMREN8XcsAl0VsHNlXnOO4sjlu+a0eFATEonjkkC5cD03NGb8kiyGf+/ORlq4htYaGWxHjMMwGX2
86z/qvL+dHnZ/5el+PgiwSdWDcYl5wbT30P1APSJcbgbMsz7RVcU+PqWflBQKzE73+Y7wZSsyRv8
HR+ChcCtBXEMLRiWYqnfGq4fOpM402TembOBCRzLrxTuaMlDl89XA5tQsVNPNMpPuvqoZ9GVTcOn
2vwxsreiJYBZJDCT6GqwUEgaSXToSu1XmzU+56lTl5rqDC1qHytiyFjvsXVJw8KNIkJYSEw7pTOF
ItlwP3QnnrzXaBMyVI9P885uyR3sx5oJDrYJq8EO17dnTUDA+diG00GtHrTuzsCbQrFQdnm6bB7y
w/8hUPCsvFEz0xhhHZURAn7IPraqhhHNyb8sZtcKRSdaYEJ2GNZzkd+BsqNmALPJHa6i+euUpm7e
9x6QoEdtt1qwWtnn2IaClJgClAtjbMjtCita2ejmIyoC4Co+t2F8CI0rExaP50uf/EiR1poSdyjO
U+41/eCgbLmj+N8LDPnaOqqIdknVEgtMijnoLYrSCMBrwOa0yG8FqXptxMQLa+bldHat8r5RwbNY
uEv7hQLeO4vu1Pm/h1H8/B3CdUIw5t9HNb4j6pYqQHJlBP4IIGiNorkLyyR2gEg1B5eVl+oOhm3k
6lSKoEHwAONCUp5SHeGYfZsZR14/pXs41etn/7W9aINl1MALWxW50IalRRl0xiBOaFaoEYDTgYK3
hBkYyomIZ4fnFnMtOzeZTC20n+ordTjS92IvkUIsGJQBtab51gQObD4HfPp1een+Dpdxg2xkCOdy
Mm2OvnkDD6rIZQrMZrf/ak8L4UTGc52F07o5eeQOyNHPt3X2elmJ9SPFzdkqIdhcj8yArSgQYRV3
itUDTMo3+blr/+sc8ue1EgKYEfuhrcfMneobffpZYqAhf2D6TklDviNoMkCWBdAApiAln82Rzxl2
pCej0/Eg7Xa2XL5a/xEgQlSE8cxmNYWAan5smrWuHoWPZAh3rPfvKwarBY52AKQxoHuJPVvcApeQ
va5WOHAdpLqYxVqcpQrpTzPpixdOlfQnGBK7pyVMwODeZmm484qQKvpn+klTdUxdCStZJMaolgYU
JTzCmPgpV53WSp18D51UauEUAsCIhZSBJcRik1Xncwt4TQzQfWMDhntCAPqYD5dt/O/gAMu5ESKE
V2ZkKXW3CjGyA4vvl/ExG55x6Th93+7snNQCN6IEd1ryUMsWA6JYeDYxtln0uXtZGaltbCSsX7AJ
m9GFa1bKAAmj8ZrHxwnUg/OtVn1tzaORvJbjThFN5rw1TBTDf+NE/YWQ0E1tA3Y+G4FV+VToQCzB
yHcT/Yyqd8P6Fheny8pJl28jTVQOA4cjwn9UteZjnf1Qqp2kjXTxMM23oqhCjJifSvWUj3xQYG7D
S8fPunqbVgit7TfLeE0AjT6+X9ZHat4rNzMyboDLEx/jxaDOOVt45yaDAfZEzWmrBO3ae4HDnhjh
Jmqs3M7HCmIyejJsTALqcAp7VyqRbs5GGeE2WhKTsHlVpgnKWyBXnPg3yp2WYujPz56pW7jm7fXy
U3+0vPGVYRwwcZszEGMvL6mkJQGn2TbYigKKkFGcQ9RrfUH3XIxZgcwjV5MXfzPfMOJ+DJ38nIK1
0beflGpHqFz1D5mCB2HKYES1jcFbRKjm8ET++26OzzoJbqPplERLQvx+pJ+b6mjaX+09DHm5jXyo
IBytPLZHxWAQYbJbhZ44S51dHEXprWEzXOamvuaAhVtjYPECxhjIyOsVFOc7Mk4rbkv7389BUwzM
wS0B/stc78nPPlBN+wkX3zq5N5hw6Us6PGYhi0Y3qpB6csJohmFeNjuZBWxFChaw1DpXeI6JqmJ8
Gaor1f56+fdlS7f9fcECllSr8oHg97X2WA2/Rx3s7fNhyPdyvLK7kOCdA1kAZvmrPXLWtARjVfCA
6uRpY+RQchzUE0PLexYeL6sks7itKMHilKgAzVMNf1HpyOMsqadHLzWLvf+blPUrNvehMpgdTzpI
AaROrg0u6rImwLT+RQjAVcwVxQcNM5+FLD2xzc5eVQG9Cwg0DKCjRXuTzlITwKze/xcihOINRzcO
jyAkxsjSoseeiYnUNNVAMv50WR2pJAvzVhj0Uk0Ann5Wh1RI6yUazo9lrGyYd8l0DFV/2KOrknTG
IHZFALsi/YLu9E92frM3UzrHJEZi1h0sw62p9ZyAiNbQl8bBiLsDnjZ3zjHcHPLAbPfavmUHditb
sD42d3o5opbukmJxe9rcL7a289yQRROAfmC4E5FMtESEIx4tUQF7Wfs60FkL8ujBM1oA1eZUoYdQ
jcEw1YSpR1gDiLex36kIyY4X7kAYDFBfDHjcz5s4WCS0lhixkgVaHMaBuV2xc8i6f3gJ6HhKrQN6
AEEQsXH7TLENxJwIyUKfYLyMD6XXAZbLroPLRinV50OQiI9bz+UYVSYE6WoLml+tCbvHIq9GFa85
cF/unGi5bW7ECXcIcpHlnJeIo814csAv6mSJemQTQtzMAoVLXLidjfbY6a6vlr1XgiyoRsYF8yPI
uAB9W9g6vdBCbYoZ3ndIOBn2l6qKAO5Yn6OUeIb2swNOz+W1lXl9NB9gBEjFe04Vh8csu5+Mrli9
Ph0bR+0iDkrBuDiSGrizA8pE9ev/TaB4+piZ6l0DgXZWIiv8m5uqk5SIEq3Bocb0clma7KxjBBP8
q2BbA56MEHegO68e9R6vVWMCYCozUTjYYw2XriCAQNCUZiH4FM+6taiJnq/WqZHJK0x/pqnTYC4f
GPvd42Vt/oRJYk4GQ8Co3SFQB7CgYJoqHglZ1naIBk/2sXslNzrg75zpdbxNXYCIkXd2GoPl1nS+
Fjfm3Xw/372h+fZoHy1ggGCu17/8PbLV3X6OEPrU46IuUYXPWTdxCktUhZ8vS5DgT1D0n35oLByI
uMx1Ag7lztUDehveAHPivvOso3WbX/VvijdcVTemA34caJmfC7/bC1VkF+JWvmCuHWlrdJRBvgFQ
ziw7s/g2LBWvRK3isqYS5PZVUwamF9Sj1/397LWTDL2c7YiRShzTVwU3YDoXnjkBKssMD1mOR3zf
gbwPY2WYIkVTiKeW/V7vqNT3WejKB2wuoPlQcfn8EVmoLbXR4gmVpP1VSONTbjInafqgJ4BCyLgz
zPdJBKzC6Odl9WU+fitYCHFQja/xoIPgiRdOHx8LjLB20+myENlmWnCumon8L+oKwhKrld2kpolQ
WrEOSwj4kgMzf9Blx8NJWgvWOx9YE0jRgfhZxO5I+9EwekDiuBq/N0E/i7F6N06z46C1pyHtjjGd
H83qDXO77sILzIlrV6SIdlpLpbraiErRLgsQLzHjqSiEKOg+BoBHl7loz01K7uSND8LBy2squ7Gs
Dzli4nMq1JahxQYWUyRf9Djxa636toSqNxDuVPXPOd7r15MFVwyHQDUwR4IOZ8GnG0uOAYoJMAVh
rIMyRV/yY1MiO5hM4b2ulzfTOEQuKZXQJRrZo2WSeXt0xK+sGGvmULygwYfRJs0MHAad/kjG+yH/
tYzu1AbT+A/rCpoDEGdZaAPWxTwr5hYUnhI4HpO9VO0pSd7a+D2t3nr1fQ83Q1LfwxyDAbAbiu5g
PFEEJ5uMRT/j+seKIqfcD8GMotYYaNGdRgOmBYyAL4m8kL2EpTRhs5UrONcpTXVFBRibqxrBz8l9
UI5tE7BvX5Rn1vhx6zfPO15GunsUABfrwCf+Ce7NXDKUY9ZReZZhMpeeDdXRte9q8jXag12UHT+2
kST4s4yOJYtXSXj/OKCvq9TvY+oae6DjUl+zlSMcBj5Z+sRWOUWHVlntODiZU1zpDx3yb159X4cu
fbp84Hc0+3OFbJ5u4Zj8vzWM12F8jMyWL2UKpqn8y2U5kjFKWCVSEaDzAcgcEdN5S2uVgGaecPUe
TFc7ak9B6YIgjN1p3/jj4iaH+h5oHqOzvF0WLLuKtnKFqKZbqeZLNsIq2x98OAFDjtvBZRFk/Q0x
kNvKEE7coGZ6mSqQMQQZccgzmMO96cROrRc+lk/a6BWuDqw86vHvmXuNAQT3X9I92y8Qzl6WWIqu
ZFjdhZD7dFEDIF65Jjo6FnY/1M1pR+G9RRWu3pla3WxOUNh6NA+lr70rIKkG2Si/xVzFPHqal3nx
Afmm3llmx3jlh+UK07Pv0TML9hJD/8vqrwE7MDYxqi+sfhdb3FwiOHH1QIPyEB5OuWtqjhVot7Xb
AtXNN7z2rP/SThh2Lg7Jwfxq/sMbHUhU//kEYfmnJQTdJMW12SdXaH8l5ontoXZLDyqIlODWVQPk
i4Kzy1tDq9Vy1bL62Te/bWMAX86jOfy+vLVSn7oRI3i6dKorNHVDDLq72+EHsCPC8qYkEzjPd8NT
uSzAgtoY4AYskGBF6ZJOSxRCFgffQNaj1Gmi0+Z7x6lrjugaMEcXiQq8K9NfnRl71jzc2LT1lsa4
URIWKNn9xNMdfyiNmWFJ//modR82DtFo8zAc1BqXCqicexAjKLlrz6cZFNvm61IfmXqr7+XpVvP4
y38AC0pHMycWQ+xeVRt7LnWCmzNn6kOam484z/8SgGxECGrpUapMc42ggBS63yTuqB3UFCM1/DQr
V1Gx54+kDmIjTrDWtrc7JVohjHRkXMYBA90ZEoFgV/sHa92IEax1NCtt6kMsnJlqR94GZaJ6yI64
yuRVe5OMUpWQxIGXQaRp/wH03BgGRxyaDBUMQ2uBhVqbjtH5/8IQB5oDZOaBCmYQxMXCwplFk3WI
SlF8035HutciE6cbQRy6CoBz88SNTMC6HC+vosz8bG2t52AgT/urUdJaJrNmFJtV5QBhbPTbbGx2
HKTMe21FCLewUgNdt46hlhJj2jS6yxKnALaTXn29rIrMpWzlCHdBXAOwCxRzCKDQxcDau6L1l6lw
otLv9qg690QJPr8mpZa2BkSlpPAAC1w1BHO8btOds/j9slbSkuxWLcFTNkVqAhIYzwfl2M9ORxx2
050M33bJXXUNfkQvc1JX85fDFbuLvnxN3K/c23uorWdJdFLbbxA8SN70Y692q2X2hZ8X/riUwdjb
DtWuFY6OyJ+Xdd5bXuEg1EDdmEsGcYBbf1JW6B1Ah+I/bbAkqU+t+HBZntRCARCK9JCGsyDmSrSx
XnSlR+ht1MGinyvjhvHvy57RSBdxI0VwWLYdZznpkRaK88PIhqOigB03vJ7a3K/YPd/FHl8fDH9t
2kae8KAoaowJhAO0AgYg+20hafCqe+qD/gJGUj44FXeV59lTj+S2DrogvOGPl1dV5jThKvESRXsR
sIYEwx10UJpHM/RVULxIAdcUG665R+sn9V8bIYJl8tmMlD+LGpaxp5KXGHjFl9WQpvNAdGNamEJd
W9gEv7Kk4CmZwvVhptzV5X3B0UaNftX32PjZDHcmUPKqG64cUvXpsmDp+m3kCk4mJNqSRuvBbxcO
ShHUcS0ERnuPM6mVbKQIu6Q0Qz4syMu6dXFrlL+M+Uz63AEvEq8KQKRlfml+u6yX9LRtJApbNpVV
bRfVahftlZ28xcMNb9/o3pUtkQL0UPQnoOUVyPdiOWRQK3XpCKRUoeImlh5kY+mk7G7Q4p0XkWTY
FSI2ooSN4inIl6wCL6IJKOKP2uAsx/hmOSg3xn3TOPmJu/O1/abtFO0k7mQlXsG8H0r8K0bZ52C1
apVe5yNyk0CgYqgmgR576SPH0FZmXh9MvZd3TWKNn8QJSnb6mFljCnEVOefKFy05asqXyyK0PZUE
W0TX28jqNd3a0C8jJm4aLx9u+swDYilShL42/O6MoGHXKntohmta3LfxXcu9Ho4t2lld2csS+mKs
DFVRDDmKGWatVamyjKifVx6/1e9AM/VYfjfcL/F5OHfH6Esf5CDKPqbnAkWaq+hru8ewJbkEP32A
cEyKEKReNMUHTGEQTkEVeZH9Nti3VbRXsNjVVbhvm1qNs5hClM49DNEBV4o7xs8o+JWe35MgeSk1
Lz7xe/C2n3snfqoO3/dypHvKCncjYyXaRG3sfJ97o+EZvHWa3I/5Nz15vmxke5KEWzGzyrkrTOhq
zO4QXtfZ1Zx9aefHMN67ONYTIdy/2w0UxznRT6AbSQNJDQHD/bcu3YmrZcleDazOBl4MlCGEF1Rp
jYqExsqWAKIUGt5hqmHKgloPluJ6njwoh1YTdzH2hqsMyTEFljoOBRB9NbT1CrXLiLdtlaHYDORp
3Wvg30DTjQpM0gEgd/QzFjpJ6nLbPObVNR9ulOga6FAzvTb125G+muNDXMQOmYFUzQ9p6CXl4KP8
PqrX6RKMpWcteADpzmycEhZe9yEQjNnkD2hCRHnbbafnAfguXfed9GsxzbXAIlSl13NzZ3VqMEUo
R6ODAYzCex5QYjn/Q9qXLUeOI9n+Slm9s4f7cm16zIZbrNq3TL3QlEolSZAEwZ3g199DdU1lCIoI
Tmusy9ospUwABOAOwP34OSo41BUw3OEqoIonCuIyZSlNBu4B8IAxVHhAvJF5DrJ4xlKl/7EZPuxK
cLblAE3XXJ27SveQwGkSTxuIm0IbIPZNtuDZj3aGKlJTQS2pilKxjwdJPA3gJdTQWd47LkgoQxkE
sK3yTRr2ZXdJWBuet8AjJ/Pc0d/9CY6tazhN8RTF40l6lC0w/Kr3MZjrpi4438/SdwleDZqaGmvM
+bsM4EZBDmirr6Wx0qZkxSx7Yy9SSR3pUFNQfg+qJTyWPrFQSmpiR6Dl7jwFxKsx26TTM4fEAK2u
UiVYUiM/MosAqdk2clcGGDvF47+gVjU5sQNyeyPyOHvg0YQAQTjQhd1x5Nz/0I+wFZmiJXojW51H
nasxu8iV+3RJOuCIo/zQhbABtUlzUq3CvLWR7qna4JlfKEHQcAcEDRUCqMgZC1tBnTQzpgkmS0+6
p5ZOfs+SW0oW7gxHv+Ogl3l/HESJesWWzFRGLxn8m9ZCPGapzOroYhz0IHh8IiWOyib0UBVvrAo0
8EsqiJaet5uFTkQRHt0otRgG0nkj8C+tsRlsHZ53AaW/MFeiMpVdVL2ll/gSuTOukl71oQXgn/+O
Y2mnw1XXhMBTXaP0GIm9DmwY00Vq7g2eeQOIJVuu+Syl+xlxRpMBj3HZRe0I8t3UQzW9n/Qgnxzk
VTTctdlSumBeIuFW8GFQwrWd9oS2joTZLboHu7yr+GUc7/Jmh+SUkgV9d3N+Eo66id875l1W8WBP
kkjuKVHnPZkOqz6FyFH6BHnRKFso/lpaT8GGu96xG+bMNpyR666udgW9P/8lSz0Ix0ZZxY49yugB
RTERXamtsrDvj4X/PyyN4CXMNJ+gWYa5yg353iaEuPY02G7n8OuxlwIns8MxLd22uXVQ7nz+6xY7
F5xHEk+KYQ8RDEK+L6IagGCv6q6K6RoKbSNxvEHaUUld6PXoZkTUC0c/Ug+fkg9NbZuxLiW9V8Bj
RTRIdZR1A/s8okjwxbyVv1Bbp0G/EwTwwJmqn1QS7VFvGHR8e1Si9r+KurwfEQvrFOrLwGQuTKh6
xNAO+xImdGhttaiytPeUfYOq4tjN9uzFuojuHtTb+rVcqKE6wjgApNfBpwmu2Y5AM6dQdNe/ypfp
o3WXXfK3ynHZzuKeFvjG5tG4iZdcnHz+I0XeV2apOXRS0Ctep8Hwqy9c40LfJLmbgGplobNjruTg
Cz+RcyqslOmIvpDv9CmpvAnINnJr66vzK3fs/DnsZ17YA5eVGCTPWoJ+Cs3ZmLm+S0AzN/ClANFS
N4Ij7pSk1op27saQPXvYEkTXloL3x0Adh7vCmJ3awbeglNTi3dyJtEZOYlV/I/d0r/h0V37T74jp
pgtu+OiZdzh5gh9GRZXcZ/MiNfQxfoHs73PrN64UpABWtoYrvbGdet8DnH+TP/7flk3wz/CbeZ3W
6FnTXgf7UdUat5Ifzvex+HmCi+55pkjyvDfMCw0gp2fFbXfpdqZvHvBJ5bdpO15nPtRZ1JW99Nxe
cCiG4FBwapvJWKFvpMerwlWudOTjXXNWyQi+y0AXWAt3pCOoqhmeBik+FBZCCFWscI84KrpYqwDz
zFK87a+KfJsRaIj5atH4Kbnj1QWN1l23qrgvVZckW7DEIxGGeQCgX0TxAfLTIrxiGkF+k1OArh1A
yrM+9wsGDW1ArSC9HEE5dcMTE9ooQbHEPKlY82x+vCd97FqwnNKOgbqyUB+dmbvYQmqyAF3uOhs2
0NCWnKui3NfVt1Jb1dajY7g9ymikMtDkN0V5MfFGMVx5zG6AEnWdWA408GQOF3YVrac+8yx2jygJ
RAiKsvYd4Cgb1rtt/QweBq9tr+IJ0hlsrakJ8pSbXm9CSLHwZt9MGRI1z/YkBVKrg3UgVNQ1mQJW
bIxqW0o0qIYNlVYR2Zh0cttiM9lgjF/V/V02XkQa+PqoG5PYL+jPON3FYLI0casoSt+ZrnNyRVVU
A4VQgWdsPdIrAp1FHsot7qv0EeR3crQm1tp2Hkt2A5o3SBvscn4DGhtLyXy7XlvVnd2GRaa5rN8b
5pbEN2a5l/qHxHpykPef9lm9KyF+V2Ubq7wtshVtXqLhHnkT6txZ/bo0XYuvoF1NYT9yD1K19LXR
QVRxNUwhSlGCFNQkxTe5+V5aKeiuI0gtBJl5kUDKTnmg5E4qXzQO4ZwInBaQIjNjTBdHTk3fNpLv
pK9qaXh6/F3ml5BBkFjqdUikqD1ZF3aI7eeR8iGq1uC5ndpfbeURZy9HVwhj9c2Dnf0YwOQDPq2+
midkB+1r6oxe1oexHjRys5FQW9GC/9BQr3JtcOXSXtnZN4CGwiINwKO7dN5/vjrNpamzxIsuIy0k
lv0WRhzVRtLNmBxP2VibOmz9LkjdfN+4rezK19oFKG0D7LA7OUah7IIjPNK9iViU7jgK5HWhiP7x
YKlyo+zqGS1I9iiR9QYv8+hVLbuR+3RnQriTbl+ROHpqgmrhw49IaSLrcNCzYJhmyU2rxqH2jhJC
vdC2cqcnSJgWuLp6t1ZgXbCg2fN1srF85pMV5GtB0eMvnQRH/MOHYQgHXdI3ZRsPGIbqgXEMXUe+
uYIzHsLy2wM44F3Ht/aZ+835eX7mP9+CPn6+cMxBpAj0EBbyZSCUSopnBlYwxtxOW/q+efyC//vw
fcJJJ2cFGJQM5K8Kt7jUPW2XhBm+s/L7VRtEu2bdeUshpSOJrI/fJpxwRaKpTmtjTotHKHFtaFhB
6jhA/NF/aS8u85XhLVEPLH2lcGvONfDtvMN4LWeroaBuvNSk9fkFO3aKHsykI8936IM7WMIZKpXq
2VTM+IdsrCeZbhg4YJvhBRkn38nHl3ZQXStLQG9so8oGlWlD2t/MZZnnh3JEC+9wgj8xejtOrjJn
TsnjMnjjQCwmpBviZ5eR/yNbjf50i1PNRZrFbULb7b0hBOjf3xrEvTs/kE+b2NEAEgcmV0NRATDw
gvEMUsJzWY1wjeJ1qNqVV8G5NtaFym/Pd/RpfdER6kMBrTBBbYc6uI9z7+RTzkwINyHwBtpyk0Ju
KNDU8Hwnn1dY6EWwSbXXpnxs0AvIVcHxPeF+5pYEjL+A4G40j0JnFsmrYsETLn2bYKGUDYUVV2Tw
pPKmJffMCIclbstPTk74MMEgEbGUGrnDh0lEljd5VhVPjkGAm4aasIm6e15eWB3Jf0kdGReCmce2
CMqYLNTeg3vbFl97GQFWpp/yATnBldygIEx9HOqdqn1bWLulfuZb94F1TroKXmGOWXRwufOVMTRX
8Vb9Dn7AeG/f0Vu2My6yjeE1S6jIz2+zeXJVCKYhlWPM/Ccfe46tyRmcNIPQxAamt7Fk96l2+0Bb
oUYjmGuXvIVPnc/kDy5d6FBYzS6uurTu0KF50e5ThIdXjmfcWM9DOK6SrX25GJP4FB0QOhS8q2Rw
OlgJOqyMcPRLr3dVBdr1nh5SKGwsOLfP2fuPvb1HuA5WsqN52YM5CUU0vnJlr/rXMncbHqje/Eib
VuZVg9tR4rUv2E18vXR4HbVGPAjA/woQ5aeKMK6UJVWnYgC6CvDWfj3MoSzDXPrIo9tVgySoPpeJ
6mImwWxtizmYVty4ul/Q0fDMQNpXW/YjuraCGjGRy+I6Dtslwd3jmxXySMhfzPc9UQuis6cuNm30
i+zSq34DkH0Y+fkP9X7yDK+66n4s7NXZ7D7t1YP+5t8fLKYhqXmbJOXgWSrgLC2UN13NS1eoVfQH
2e3wBFyY2c8ghHn7HPQo3GitLsrNQsIX2s8xdysEq0PQcvYuCU1f4W5zxX1rJW1QLLL+NXrWM9tK
e7JQ7T/fXT99NYizFbDPYKZFIGCds8YutdkZ5Xtd+WV3b+en9fhHHnQguADAywYwk8Kht6MJxHfp
VjrxiGzf0g5Q1Y45AL0gn1+jBo7riEMn0E9DpntI1jEjHogIXNWMXGeqrgY2bDJbc5WhvrONHvE+
KV16ZXy+689rcjBcwYH0mZ1VsjofcebGfB5eIH5mhskdW98yt1nbr0U4DT7ZatvRU0x/9Lh/92/D
YD4OwRFub5qkj3VuYMaKaVPJz1J3Y6eeYz9RVNucX5yji48oCxQmYdefhJlJb1QpaeC/JiS86MQu
x1FeCqgcdR9gkQDnG4pyDVvY5CO18EadPTKIvQ2Ull92l6GxAyct/9668b2xbcGn76VhHZ7/tqV+
hUcbiepMg5gHNnaqbnQ27ZGqBvUnD5Lk9XxPx2fx9xcKNz7oSxhTG6Mn23lK00c9Dc63P1uIaKKA
ugD3AgQBbq4C+MRqWAJ+rwpbMjZWDSIf0bUz3g50pdD8sljCfBz7msPeBDdYmGxKmhy9ceepi8Oy
XQI+LXUgbAjTSo1RmTsw7buZFqJfn5+u+RLzabpAIYIUjwG0jkjtoagc1H99PYCe5Qc8qtb7TRqi
ssWJvfMdHb2Ez4Rdf/VkC4ZajiixtTL0lGpy79EkQdg5IxdF/BO6MWGsakCY5q1Pe+dpSClq4mj7
KPeobDDs8jLKm4Ud/xm2C8cBxlMdUsMAm37iToGcUaX1FOPJfimu4vgtkEWNW+4vgVRCVKSVF54D
x0zMsYECgkyUAxiNcJ3UUw3UW1UzeHHUQfxjz7QClTZB2fjvE/0fr+P/i9/K638tXvNf/4k/v5YM
uZQYpN8f//hfV+yN/nGdv7y+Nf85/8O//6Lw91Zv5eVL8fkvffg3aPyvzvGMf/nwh4C2actvurea
3741Xd6+t49hzn/zf/vLP97eW7nn7O2ff76WHW3n1uK0pH/+9avNz3/+qcgwjf84bP+vX84f8M8/
1yWN/9jN/3f337ef/t3bS9OiCUX/B9Bw+B804aEbNJ++w9u/fqP9w9ZlkGE5qmHZykw/TEvQqf/z
T1X9BzhawE0JmjFkf1F58+cfDfgW/vUrBLpQ9u8gVwkiQdSt/s/4PizT72X7A1yP12VK2+aff86O
77clSjhUwDqMYL6wL+Q4KYak7uVdDBahbNo6NIcA7r82xYc98b9pfN6UB9e0njcFrVRA5wazdM2u
eWQpQtYoQzyY67++5bD5j17q99jnbzpsHqWeVpY18s6xEnC2uyA8cs+3/NGd/2557vGgZVtmRO2S
Tt5V8RTkqDHsQQRPpnLFxwvVkCDx/Ha+o1OfIDhYqimVGk3oqLYvlHpvLdahnVpX7JvDLyg7dVJT
VZd3nSpBGwTIJbxZS3tawF+dGrdwzqWa3UtDNU/QCMjfg8Vezs+HcBX9PfOCn5ZIGnGZMWWn6FOo
a/HWiUtIc0rhYJVrI+uvumx0DUA6tTFeS2p1beFZYwPb6RhsPzrGVaxEgZTbO7tqL0hCXVXemiY4
VcaB/VuH199DFKW3S2bYvVXK8m40yDceychlJ/6UofC12CpGv3ApOzHD7zDXgy2ogHuijUrMsEKf
tZq4I1mwmhM7Q+Qaj6kESc0GFm/JjzyDSsYYFvbCS+WE3eiCwccjyuhNGYMuOi1gWgARao8orxa4
ymt1HS3xAlnzLj7itcQIYdyWqlXmEzS6tDdzbICTTlGvkQY8HyLoXxSrXLK3Wmn5SplvS2RZYqV7
KDIa8AyRG7sJBmDTYmnw6yhadZSFkjVdVWbi19A2T4w4LGIkpXV6QaLBt+0MOiJDvR5lx+shWN8z
CWFJMOTp0qqOHU9D6jGpH0f+xLo2TEZjF7ELymNQ1WbgeU0uuUyvOlAC2tUUlmrugT3ychiBQrYN
VzO2ZamGeZUFStwGuKOs4Hj8FJXajVx6uPFfSt0zpNF8s/5ZqtAwSHmg1yY0CX+OE/GtiHiTVbi2
fksmkC9p9QJG69Q+EXwgHYiR2BORd5zeVfWzTvZKuUSlKjzhftuQ4PcI6euiy2FDZgVO56lw9TZP
3WKwQG9P1lBM4G0TxPp1qoP8WU1CRg3gCW1/SJMdgxCGoaFqLJfutTpe2223zRy65TjLfCkmkFHr
F2zlYz7r9zAFL0obBMVYjf3c9ywY1G+ZlLg1f1ZS7pX1t2my3Qx8gudd3/sb4dimFnwqzHKcFAk3
P82OnjhRwsa+Npvai2QNQWNpw/M3hVgwLeOqNYHfbGXFj01rh6eTH8WgTAIpXt7JT3EO/qSkTNwY
G75WjB0zK9fWkCLP2dqKCg9oK69PwRek2siSb8Fd5lr6dwN7K+mkvdKonsF+KWik7ge8nEHMBHnk
LAPItihX6jgheQplBvluUB7LEqnjxDWjezt7K5XGLRaDS6ccoHASREAhDl2BuVc7yyXy6KHU+PxM
C8Wrfy+rJgQOSjBkj4WkYFlR0J8kuddRFRn5IKnxnUowStIMks5V6snKs83X1pQh76L7ase9OnFc
c3oakWTmUIYBy+mepDfUjL1OMQOqtsnCfjjx/drsYw8OALMkWgVaIr7DHXgN9dMLIr2e//6Pr6/f
ny/c+ZyUdBGjKo6WZG8g+S7peBX9LKq1UiwJmp9wHppwELAhJqD7xSHTSjixH/vhRZPezo/+1LzM
XR7MSwaW2qzh2BcOEin9mhsLB+6pWRH8HcsZJUxBuybcSNR1UAwfXRCU2G2y1uu784M/NS+C3zOR
TwQ7FzoZouvSvCTVq0kWQFan5kXwVaU5mFMZc3mX1D7V1u1SlfV74cwRvySCoSunsi25H+UdUxJo
4tYrGrWByXOfyqixJvbGSr/XDUBN9UNKNo0C6E2p3w8t+PNQxZtKja/oOcrroYVXZ+se73ynMbap
XviGWodxpIX9VEFJEYmAmWq2Njdph9q58aa3LlXEGJvipdFpIPFNa3isReVCHDjgkYmf9Jgs3OlO
TZ7gbEBnPxY8snApqqVQq8LaWUr0nmhZLIMyGW/qNC3mR8ot4XsNaYfzW+nEflUF/8CSKC9QTTDt
wMngDkMWyn0SJObNGNmulS/B1U8NX/AVUC2YJDWCGE2frCR1U+sLhnBq9IKD6IqUwOJwAchShPDj
/USeJv6Lx52bFUuJ7VNjFzyFrpetkZIIAsDxa6fsomqJXvhUw/PPD1wQIzUbwAiLV1sSAIkEydjz
S3rCO7zflg7aHQDvt6xInXZmw0IT7EycJldS/LU32/uT66B10D7XjZZiOoAr9ds+1ErH+9q4hZtL
nMlRKWfOtCuju6aRQOiMWzgKms+3fmqrCLYJfr5Yr3mNy74DgdXsfpSvExAuEJzZ6vDzfB8nZl7k
b025VnTWOPdRr1v9wcoaN22X0nMntst7avJg4tMyrzvewVJL6lew0X+vlPPvc/wdjnrQbjL1RWsX
aLd7yQk43xZW89RwBdNkrS2llWNMu0FeJzyIJv/8HJ9qVzDH0aljJEsw3FZPIOJ115gLJ9+pxZs7
PJgHSWXM6OaG4/iqlyGEFibaArz21JiF8zrveDr0A+aCso3U+0l5+7W5UD8OWXUaIpF56Ry8a6a1
YXxx7URLLFB117J5vMnKui2XihZPTYNgguCeb+qqQrNZepFqXj+tvjQNIvlkVuGSWDdot4hvRu25
Gt6+1q5wNrYZSyMwesLzWy8oC0xI/bX5FVEZ8jhUel7Ch9ojysD9ZAnTfGKCZcHmcjC5R3kPrXrd
vFOnu3bpAXvCd4o40CQdOJJ6mAjCblBWftM1BSJhsS/X9gbpvi/OimCAcZtEKSnRSyInLli7ynEJ
vnFqXgT7Y31TQb2NybspCVq+GZfoM0+1K9hfkaQZ/tOwofM1cL/ECb628QT76yRGugpUsTuORwPK
zZb0Mk+NVzBAbYKms5bBXwzFluph9LVHA+g6PvqhoS2UbqqccVcMvgENemlhRxwPnIC16GO7dkJL
uyoxD5PzMtS/9C5fceg6ahEA2PW9HldhuiQTcHxqUOH8sSuwGytRX1sT3skIJXX3Cv1xfi2PHyuK
I9hkUQ3MahlsUkZ9A4CKEHrHMWCE51s/Ney514NDKyugNCXHuOuNKlhHcyDZn7/W8NzhQcMEFPyM
Wpj6HuBYax0tMTedGrBgiqClqGg02ricWrY7qVfpVwcs2CIHPFPBRQa+j11rxabrFlKfpwYs2GKt
dQWxEqwfTXY5uGcSvoT+OLUzBGus9bjRnNl7OHrtWnjYdiqIl5a8qQBZ+597HRgdPq4gaMWG2J4v
YAp5bnhynTi5l3QhR+EvBPsCx3golcqtMsiFStTlVurGym2urLgeahLw/lxep+liBn3+qM/Pf8UW
TDnt0lLSaoym6S0vKkCmyjp3VLZdq7sOLAPFcF5n3Y697X5pA4swp75M0UOR812UJ9cVK6/qhQfQ
iWWzBYMee5REgLVm2lndCuIzbhldJWSJO/RU44I9tw1SV92821pN8ao8C235LpWWZLoEnYLfe0Kw
6twytbqp1XGn1oil9KPbVXFIzc5LyueoSX3JQfWOKm1V3u1QT+sWBvEZFHwGPXZbZkFlSQ1LJb0s
qeTnKO3LLHnb8n7B3Z8wNRE4NJlKYxYDTBgMrQgJbUa+9Pg71bLgHMbJqnJcVuB1uKeUG2otuN9T
yyU4B30qo6bL0G6qbMeycnWTu3LCF+bjHXB5zGgED1GBu50CjYnzGuTVKcnDjEPvyvAy1HNZ6rQa
ifbLIU9y7wSk/0Gte11dGQOWiZo+rX7mg77r9ZCzJ7DQBw2ARCYqophq+mQyAP/TNqx5NJYYrub9
f2SwIgqnlknjNEPBdwy1QFl604C0oVDAQaQswShPrOJ7Od3hmUT6rmo0me9KvXSBCOft13y8JRz+
uWGwJJUp38nI7eFh8rWnNYRcP7rgSSmzmDNE7QbkSaSCQBJ0iTb51FwIjiLN2aiMBLPNy52Buqj+
9ktu05r7O5hjTTGmuu4UOCDLRGYRELf8a4E0xRKO/iovgDiuSr4zkfSs3e7payMWbNvpdakxc4Pv
psZXr+M6+FqzgmlLyPlyCGbw3UB94/LLzQom7ZCs7bMqGnf9/ZT2P1jevJ4f7wlXJCpoMAO6mXWL
RGtfr4n0fbTTINLy9fnGT+w2Uzi9O8JSIxlGvpNyqKq79dcumSLnd89xNS4pmh1TFwHc6oujFcxu
jNoYy4dmtb1xS5Y0qE7NgWBxgyylrNaxIWhyDRbl51yiS0m6dyqDI77TFKyuNqEl9251UVN6Sv/d
wdFsgK6yjEJz2kjgmI+b+EYmtSvVhmuUustbJ0jstyaCvlfJgiy6kyQWluXOsVEvq4AtaZOq91n9
ZFZ4TLe92xDuchDDpFO1GckYUPI61NLGUPjajtZGd9sOW9NeM2cTEbt1EWkMcoW5Tq17vNJc2QyK
FhTXk+wWMgoPEwU0xw+1/O1rG0zwDaCwKWq7H/hOt7zG9KIlsjGhtuDvG48peAfLSdOKx/K4i4Gr
Ma07CBN6mSKHxfAtkm7k9Geev0nFXTU8Gf1zjOvP175H8B7JKLcRrfDStqWA0jUYR7/WruA+QHAj
U92REHF46cs1/+JpYghvBcsZszgCF+Qu+2WUW2iqnB/tiSuByCaAE0/h+byqEXkycZnLp1vTfI2G
YeGCdMIkRdihVkyoF9Ew7DJ61EA0oS+Ego/Hu1B8/PEQNHVGTRWEuEhtU7eXUQQO8IRObg36vS+W
LuOnBi/4EydvNdzAEQRU+hWoiiPmn5/0EweBSMdRWXLT1/q8lsUKpd0uoQ4q0peSS6dGLRhqxu2u
MDOMugSAo9wMbHN+1O8080dcoCEYapQzYMraDpe7aK/E2o3KtzFYMiN+LycPCcBYkz74wFKHeUmu
U0VxJeVScaQwTRKXNNXaSOq1ofMtReJSi7OgYh00x6wbRTJA3o1XCjgs6FvH1nV6LyuJT0E5MSAB
NMW1n2fjwo5U3mOix75DsHy9V3qIbeFVXzSmP8VD0DHdt5FzHqqfJFK8EvGlONaQHi68RLaDwkBt
+Zj42bjpc9s1Omsz4rbf1Jc9GwBJo76td6Fk5usMB3ttBqo8AcwTA6Wm+5A/9ZlK9ybdj4bulSUc
dpYHjvIw6j81lQBz881iElD3fWioxVWZ/ZDbR6tDQTeU+BKofZqSGWq0DmgPYRP9FbrQSSIB0WKG
bXmdJE85CW29ukCZpD+OwIcZGyrDJqabHgyUTVu6pUPcGmUetv2gMXAQjS953nm9/D2nqtdAVCOp
Zbwpa0/iUFGeFeVtyY2Lh8m4tkrVizJrZWRgy7cjf8iDSX6IuO0VIDzIZOPStB9tDWrYjsu54zvc
CaxhJUW2lxD52iamN4JdolYVtyx+yaYRJORZa7PrRus8rWoWfO4pgxJ87pSYSlrNz1K72ZMaRFVr
aVxAOp4IcIogUIBrK4MXcDR9BjLq7OesMkxbBYxtJOyx37lZbYdFqeET7lgEg0ZaVvIh4uMui66N
5r7OLnTI17b9wsecal54RUEPj019CQuOoERaS2nA+HPjpNA6WVJxO+GXRWBo0/WQzJ79vUx3Oi1c
x95EzRbgMzNb+IYT7k2EhKq0lVAhAPeGi67WgU87OO/eTrU7//zgWaXkaa5lDO1mqFJNwqJd8Den
2hXc8aCpnaGZiBeZ2WaUIYa6cIU+tZaCN6aM1QqtY75DOMq3agrwaeE1+nWHKMTCFenU3hccZS11
vW7PyaqhesyrZ126rLPB1eQGUfIY2pwzXHPJLZ+aJsGESzPrJErwwB9b6qmdvQJM5+ZLKyuiADte
lVRPGr4DDQwYb8hSrubEXheBe0qWazyZcypp21woA9+UZQq2PAWzk29lSffPD/+dKPLIefVJkKVM
2z5X4d0sbU8loPy1vWOhxle+nqBcxPNyxZwfLb+WgES207Wmg+qkuTJ68EdUk0vsmWoyjGrFlafK
H6QUtX2ON7LpnlUPVG9XUwqKQfqWFReSnYGZsQ6rGgqPdnh+/KdiZCJGcDRHqtk1LIu233IOPq6x
90iHF0rRBzT5QYoMh4QKqoQWCJsbFl3l5o1l/6hZjVotEPAUwGxC013Nqt2EqITkOH5PQlT3uU1y
o2SPBfcLa0nT68RRos0/P3AD4yjZtdMiXaNn/tCC5kQjXwthiRyYkx7FZWXMUADNA4yjLxccjECT
9fcDSpQFAvLJBik+AkKM3Zf23v4J+o55J3jpFDKIEmUQ0Fq4A56aHcHppEacAPaOrRjl276LsAAr
EzpE5zfKe2XCsY0u+JtekboSEhg4PCQFQgIvFt7C/FcOKZT8Pi83TreJIESYx55jvTbxXcmGbd7c
SVlYGINbJZbXm7VnVJXr6BeI7K3tvLqTu26dKIiPW4lnMwZqlds6Lh+TOszzHEIgZlioiqei7Edy
QCCWrXBWDcCAd4GKvac6g6+r24Q8ptYNjVctar/ZEjj+hMsTGW5b3RojLsnYEDIoXyRAtb7m8EQo
YjQz4A0S5rFwvJRf1/39wgLBBo6sj4hEtBOFSN18zYrrH93Y+dDxXVr6Ey0LF5OoRV1cUs0uzn6l
5bU0fD8/YuUEBFx558I5sOeplZMODBt8VyNZotalG9e32fBcKFc1RZyMx88xMgI5e74x3LozfEvf
5uxRAeV/xVGRQLwKwQ5ocq90NfVi/mvg8K7kWw5+UlQNAKb2XQFZfJ4HTbUioOvQJRA+WL2ntkYA
bmHXjBUXGnGxO/K3SNrn9S4he7m4VdiFUewYvZCni9zYtfytrddMDxXpu5ndpdO11KBENm/vG1Bv
u7LEL2wlvrVqG766Vp4yPcP7blub3/lwFWfEN+zntt7Xph/3KEqvUsh3O8HEmqCYflntrd7Wbptc
TCbYy3Q8UEAaqICxQbN8lK+6idZcJKALS9t7i9+n7Fod7qvhduo6v4uvZXo30X0VbWTpMqPruNiz
6opXd0QHl/52Sm0/gTSMlexIRVxnuMrUGNHjh0zfMe1no+euqWxTHq1S0vt28zNvh0DWrSu7ap44
ip4S8ykZwBQp3WDoevfz/MqfMK651PLQj/exNlSlDBtAYQlpL1Ppa178fZ8d7Ce9MEGVN6LdQUUx
ysW0dJl4N6JjxiXcEysUgyRxMqJhOQqRFnWlzvGT6CaGwEdiPOSKr2XfyNP3KDSmvWR9l4zXKJvc
yd6AhsBM34yxuGV1fmNIa6PP1ol1p5A6NPA6LWMU2H0NGAWu/o/zGsntwFIFKIyIgeXV2snxgqnO
gepj3y84/2qC+DJBZcxuyg3k2v0E3BvjgzZue9kfcUP52rYQrplppWVd3bRwjRXy5z5c/5faFXGl
tkmpbrEZKZDtieXnvX++3VNxZxFTmuUm/RfApkd1ak1o4FgvSR+quBRRKfM75XaMXzXrteJbliJr
03T+UG4LysMaZIwj6mWbzrM0JCf7yFWmHzW/REgjt0e3rWRUNfk6vZSaS81EBVHQgmxSjvIgVX+p
DlnT4k2y2aaj9JLVkZsr22yUvMiewjiFvBB7aOqrPAra7sKKrwzt0jBCx1jU+Ti+H0TQq2NKXCki
XJeq6jZT9tDL/NoWeKdQPrBg0o9KpoN2aaeogfnapQvX3BMO553V7qBZkJ9rUjFf72QJtNnmtwiR
q/N74FTL888PWuZ2zqROipAseZVi5fL/c/ZdO5biULsvdJDI4FvizrUrhxtUXd1lwNgEYww8/fn2
HB1p/v13TUl1MaE1PRRt7OUVvjAHwzeg1y+yuX868v96MMReqKnlAsQHJGAEkpDSf5jm6Zt1/udL
/eVE/yON8K/Hl6J0zNJz0cww+mgog72rQaaC4hu6UmNGnT8hBpiFmGXsDU7EWYOE2+RR1densbNx
NRtvgaj+EOM7jYSvFvIqxKyArnOQHJY998ffznPpuL9/9oWuogrVBYNEiF6BXI+CIrG/K0a+eOFr
2CwN7apzBjxXoSCD89KfH72ueQnB//owlYFxVc2Aj7H958Hc/RCUbF2DZluH+73R4nU5VOHCTH07
+7is41920jVqdjJr1ZUKLzwWgFUEa0T8x5BDYlYcWDDBRvBTLCiNx6TuDWj83aKRGdcumKPznQg/
ytoDrXcB39e+aWuwUJqXbpnuNWiU8OZOcMsUHIw+K59DKzLHdiMBepteVvu0tmfa502zUVa+Tug3
QYRWvjjU/Kac+ur7XiUptd2YTt9hwdw3p9v1+meh6CJp8e/vK5e5XqsVy2WwGzrl5neqs180PMyr
FKWcnNoaLQdzfPdGw8YiYi06fCUsgaA5gvTyZ6fJvEoxqHYWBTIewhJsTadgzGTw8LONfxUAWrl6
ZhdcztO8UTIJfjjlutb2NNqCrnB4x5ViHtSL/o7v8Pf1Nq9Bu7PjKLoGE9Dtw4MPbq9oMSN9VBRq
Lvc/WRDzGr7rtHbnm1Shuz3yo5KobtU36dzf7xbzGq3r9Qu0zWy8u++89tChtp3DEJJvrpa/nxvz
GrHreMIN5eXhq5eqJZPmN8/96qWvzqPduXTsK+SgXv3qk88G45QhKNOfrfXVqayK1pu1jU3Sg41d
xO53L/3VYlydysBE3hy0QD2MmTtvRJf/7HWvTuFMoM3qK7xuULxT6+DSb2Y1X73u1RlcjWEgva0Q
86DlZ6aq/+H7Xt3BIUyW3dFkCHpWYsvIa74Bk37xvtcg3SUAsdMJasxM8uI8Pf5ocf831tYbzNXH
Q6fDkH4n+PHVm17CyL+udQ0vsLVx/9+bonH5328afvXUy/zhX08tpEANYM3zXntdXLMQCBPu/9IW
5K5duWu4jEWxH30rqxsHRtRGVHFMPwXFFPHcQQwpkn6bt6gw6lsDYDUhjj2E5LuXxqUbLWhSeWtS
Uf0BsFzaQyQiaCC9AAMab5Rr3Dj2TkLywKsew+pcg3EybL3p5Nhoody09pQrOAEEw3Mz9VvuYMBS
vwIhEgtzdbashO4m8xsLGl8BhLLNIDJgh1Ywvp1auSuhs+zNS3eU40nbYheO+VjczTMaKvuSbiTs
iWypZGTNNqCuHrTMDSPpiuq86nZfGeni642NGwXiohqC9OuWtHpLiMhdauUheMtCkwdS+V4EqTh/
c5G8/+8v8tUHuQpSlpIzrzU+s5PRx+XXzx56+WH/+sotxEydklQYv2T0uPxoRAVD+f/5ULjskF5N
5bKHxm3iove2jpjkw9Zv/Y5Xdtna/zsxNMOrIOWNhdPrHhByp/AzAbkW05uTBllJJR+a5eVna3MV
sSrA39y5xoI32/74s2mAea1Tx6zCd9kFqwZC+mOPv+jPrvRrkC+UmmHUh37hvnbHlDt3HUDg/70O
lw32l8W+Bvf2Sg+zCabkfhy2anYxrAF8uP4OSv3Ftr5G+AKHZM+WwnsLCfDAvQm2zM9e+yqA2cG6
lHSmoMYFb72x3oaNiiDOw79Zla/e++o48gJie6LC7ujXG7mcuu/GOuSL1b46kcbSzswoMLUsoJHZ
AU2D5nXMgPbnBYsN00wGu0qH73iqX6DwzGvoL1Xt6k8S81enzNfuolP4NqMj4JlzrhuZuxwq7a6f
dkOP5hG6x+oMz9T//kBfreDVIYahqdayQuxhd2gtf3Nv/TNd/NtuvTq1Qw0wDOkQfERI96VKR9ZG
KvRuBDp/RVMl/TJshOulHWL8wtvUNA101LYdDGWFEPkShsDGv+IJMVQ9WfjEzZu13TEKXuX0VIdq
S4GeL4B0Kqzpl57embxncmOuW9VP2RyE8UB+G7Ar+e81utK3/P9DPjO4Sm9q7izC8YZ171ioSXcu
kK1tx1MNqSZTiT3wLi7bLuwGKGsurVhat5V9998/+4sge41brksP1MwaWTEvj4rCoW3dSvu5IXsd
/mz+Y16jlxcv9EfsA4AvntY79qMyGCLy//P6GYZaNo0TzvuG4VsG6bT88Mz7VyGlpWsVFBqvG7Kk
aKPO/SaWfBFh/atY0ptINOcADblqPEj7xQ/gfGn+DBcIu4X/uRyEqqoTDhLkzvut7PuFP/z39vjq
pa9uedkxeKU3KwiOSzaFVuqqlwF53X8//IvYcA0OlnzQi2cjeK+QEqiTyv0mNfnqpa+jA1+GbrKw
0uWUoxkWcZ5dGhn//dL/tJL/EnuuPbeHqhlGaBii1JuNaHWsZBQExc7TUCIHElM8qDmSFiyYuJ2o
8NPwXzpQT5gscneabt1vpca+WL1r0HAdUmusfdRaZvhitE/8h22Da9RwZVYWoQAc7u3uSYY3jvrm
a8OH+bJr/rJ014BhVwM11rQCRwuavCN8hdtfvj5Q8yWUHxroQu5s6HTDIFEugveppICN7ICCgibo
ECsWRNO0KWHZ0M3QKnvWwXPo77T1gpsgMrmRh1abSANcRsitEfNsyUPgbB38L+osCiDqvVg5Q762
KjeAnWj9DfRdNxJiaGO5I/ir8e9mt9h1pNtbw0dApqjqWAxrSwikQ2vF/dN6cmsHD8YAH4URKEr3
hBZ7CuP0fDa73K6gAgGnq6ld7tbZTli3G4uztgRaj35SiCIxjSIejE0RoLTyO/C/YfzpiGNL+oRq
mWLkHIMqnwz1HUdjgq9dPEO9bKL6ruzMzDOeRPenCywMtPErkmsSxE3YpHZxL+hOjMW+LMJ0ds7r
egCwORZ9ArnWKDCObbubXCsutROP0+diHOyyiltr49Y0G1yO1dQwEm7Tvvhj6nc9h5EbAPNp1Z8d
lsifVEyVTg3zRPjG1DVMCNoNsygIVbAt60xoey7mdl5lvpiQNDT+aD6fF2QzvfjszR0b5cYJ3/QF
eVu1aOFmHmZptf0M73ai/1TmVlZPdlvHJu/QaCyTxTjN4ZTL2nuSxR0Dhn8Y+J3HQf7FxUgwyqaw
rSFropmfeOpTt10ixg6cRTs3vTOpVVQ5p75ZIwPXfaThokZJ1lAz8YIBZiM8MoohHsmI9/5g9dHt
rNwOnbgD+8GauySs1sQN7tE1Q8coknOYF8sYq6qJCeZ0tr2H7W80sT9BX51cOMF4YHNq57RCATGE
hTxgLpFD3ps5B/440YOfr6UVBYqnSFCBZ5Jm0pPUTWv33rPPkjzQ+WGqD1NznpZsxi/Hy797RlYC
+l412aJObfvYscvfBf4+PZBcpWufYXg6kDRmZVKjdc71iPZ5Lu0hslFqT9NpApiqxAjPP/Fh39sv
49IDGoYcR3yG9qtkH458C+GiUbwuxaulPhv8t8DKGdTvqoDHTWMcmzqtm2OxvhX2pvYAFeYxnc7w
Ceyak91sUanGBtbUIgXoy8C6JIU+cn4cqlSbd6QyIx9klt44FYBT1GWXmssNWjkZNfpND6N5yV9g
VozUDWQpJO7DG6+3Qg3HAp5zjM2ZaYts7IGvAO+lNMgmFPOGuzeAW8WjcfKmo/ZH+OmlmoNVzd9D
70EsFw3uJlkG9TBDvcxGWwJCeUeUIOlo3XCKF5a7YTVizp7XduuNczbRvWrhjEf7qPJ2g5giF/vU
YLCqR+AxLLghXGazfWYjFgWg+9VBJF0GVDaWXNcsUpKgOwKMyTrHoS2TPsydgkUVjlXZqCOpzp57
E5hnDmvhKQEmHWMxS5WQT3gPhlvLng/Ute/mBkAUx4Wk+VON1uoKuJ7AeBd5Qiju2VhtyGAkUJBI
oZF68ekVwDg16o53v4eZnf3Q29VNGxVOnTvOXRHyqGFD1BrQCcGMZJYOwOY6srmH+1AlRD8QskSd
dNOgf/UHBnIrIOgdTUY6Pzbopyj4ytXWPaR5I8/V0UAelQSQD8cvpG5CShhkhCeGFSD8vfKAvemD
uO74BmP+2IDYhwKf2fEOPsD+7fDowvHKkdVmbrYeqOfBlIByALQgSwbnifj3hf0E55qTDfVJCsoj
AbLDdroM6Pq0k290QutFyJfBnH9ZgKUGxDjO8PmNxNpc5DPj1udRMahNbTYxdcbtgGbExEBDMLvX
Fij4Zu4jEzgJ1XhJF17km1jmyocFTn9EFdm8qGRYqyQQXlYvW9mM+67JSrisGOgS+7mY79cJzNQ6
FQpO2i/avVH9k2+Dw39riGd0UY1u56GWwO+YCY8c402Utxo7qC8IOiMX1Vge1UDVw/vQwo6x1T1t
MZa3aeZPeTmkYXtTa/Sqnurq3sVhKcWIaf2usMke87FYkDrx2dvcdjvEawLameGUaNKZQLdZaWfe
TZad17j8JufRCe5WCcRwkzQa5LP+uS1A9yQMP2mr6bEVbQrDRHTWyjSw54fKeRPDzjLQsS27hBto
yIFhBqAWRGgN/Sa73569dSTqqW7bercd/bBWiRNxgI7Opu43Y/PLGnc1XqmlO+Cltv40otjaT54d
FfWDXnJjglp98QQQkdVaCXHtqOsyMwD8qvqYwbMj+taTCZX3pH8ZwozPN8a0U3a1Hcc7JJu4RZtF
f6yuFU1DndqGkTcrdtGrL94vxnilNaBPF+wmRNm6g6ZCvbVrEKuPQlgQVmhR1wwbGFFEvM2a5dSq
OuoFoleZSOtssTYXEITt5ZoVQR1ZlKaVdwYfcNvQ04omdiM32vjjQ8YQuB2zxem30PscYPN+aTp4
EOmj4PgJscQdJ9El3qytjAs5Pijc8/KWs2yhN66TzOxQgmkZVLnp5LiPAR+DZTocgZvEtN5NczPb
e899XNWN5T5ZzdlpFCZkt70BDBc4zMqNCvtmCsPMwhgKUhg1bkRdPo80GcQG0yToOtxV06OB628I
IaY+dpBAXgf0b/EzwP4ggt5QCkJAbeyH8Z1OBg6mG+lp2NqqSGpgy1oznQhysmkTtOoYNjIaRh67
IVID+MHYQ9FgQ58ajlEEEhfOWAKF4ZiOW4TnU9DtFaJT23VxRWlcEpkb2ovtQCPbgrKqmFIb7HjV
3RODZmw61lrmRBgQyVMRqTJQyc4lkudSokOLyW9VfprLkdl73v6BWqRhnZtyN6r7gsPYpH8dYQpL
5bnqEYPnY1c9rRVUcdchCZ10ROfarV4lf67tjGkozqlMgWITMkQwihte1VkAuZYWRkO6/hzqDbhK
cSUqbKIgkWgPrIgA8zMhD02wWcdT77VJX3l5o/Yt4Ser0ydGAdWCNtBsVIcesmIjSCNGhfvFnwM0
Hf6AvJzPrbzr+j7uiiKp1iYvp+5jnPvNrNIAf+iCDHFb9AeuYWdq3iI/RCgIMwBu/Obd5m1UVVWy
jEYiW5lZMGKSCn6xDO4xh8n7ZVtbXlzW1TnLwo4mnCE5sv2IJfBRvFdG7tcTJKVzYXaZYB8r7jeO
BGZFueyEaO9hEztIsnunzDTzEnv5ZeCC8yEIrIbTQt9b5NMmRCqCcrNilUUv49Jbb5RnpsJ1LweA
lGpDJTmO4Do53u9gkBkLwpQaIIYVYjsuMHEaSNxj39Rdu2mst1l0id+MSARi62iNTlR4djqMVWZV
fjrJzTD0ydyAT2hc5DB2TB2Zr2Bj/em758K/Y/yMHHSUMh9ana5sTygQJlYftzWsa8vYV3A+WBXi
O7C+/NhYXuLWZcR9eJa3LJE90sPW3vAObk8rz9sGF1vf5BJmvTBww9FoYxvheXSxasoGs8rNJ++3
JpD7WzB7mILu2QlOzvzYLS/IGTaTqd/gB4Ef7+ypBd9fWNZ2nQaE62PpcpN6aY1ScPVP8xRElo2M
XmEzIjPv+ulc8SaW9q3QMgk9GHx2I0z4AEz1ZzANNGqCObeC55I72arEYRJetJQzFJ762wGCleVg
nV0PV45WkewZfPMEyoEgpfW+6pMCbT7SkFhOYdxz6IT5LirSFr5OyG7gzyarIA7MbT8gW2R4AMei
DDLxWLYGM4Slu/OibvpOZB2TxyoQcJIqN+BCxAYEMEI8NABEo+6gFe2vmPOFG6djhwma3w6WeTXW
AxGAkLnea4OAOkBhx0JStNqfI7h+fhFEpOVbqbfeDLNg4LNngiQfWjS216QOn+/YqnOBwxm2E3RY
VDQhmZ9ZeQ6t+biO0N9w4Kg+it9+0N7Y1X5o36VTpH5o4/LSib/ITSBBNSlPsgWCPNx3zIigQ51C
TA9tI1Dd2hzqxlHxORVVUoxPyicbsxcZFMz3Dtnhz9FYz6VX5uWSkTl1nDktoDw0OfnCwz/1BLUc
IlIWzElJk+5Cmj4oPWbtko3BTeDgxUHsExpsC6VOfRekvr6z7SUf0V5tzTCCGF82V/bt0PFDD9N0
wL4qI0Tt2CW2X2I+9jiiSqT+Ey1hyAqGBzLHmhZpSNu0WgMwVvV2CvvPAPLgkR4R2gIlj113DwGX
yLdvVVv94m55XhBpQIQUfV6tVQwEA+eQRp4PwpqQ3EER3ELUruQsthzaMqPTnki494DCh8ZOpH0B
RDx8GY1wU3R3cjhqCqfW8KUiv6DN10UdtDxZVeJKQxFUjeChIIpDFthR1kmHaKGuA42tfs4ss03Y
4Bw1ZAYCy0lwtvJufRQgTFJcvJ6+h5IirJyhVl60D9qbH0xIeKuGxWg6gduYSytvXPzA1YjYvByI
odNJBxnsIoAViJUu0r5UkV8/WLRJApvEy4J6ArWkrldY5NBkLkSq1qdAIiXgbsx9f0NqCxc6MXIB
HCRHqGQj5PeH+Uwc3K6WNSa9VzytA4u5V55WlyS2uTUZO5P+M+zdyAWHUzrwdUSZtgJuPs9uPKJY
WEJ5cpeHFS7Xutivo53aHc6jtyfF7Yq6vCzHvCAohGmf2KMbw2omF2UAB4rp0LXupwthegj19+15
dLJAnKi1gyx0RKxXu3qaytsJrq5khDc5/qTuUB37Gp2NXgEMnflQ1/fN5cEo67go7Ji1zRltNuQP
XYRJb+4v5Napy02xkO3I6NHlOvOo/ZshQ/Wn8qCDp2Xq0S1DxkA4ujBrVA1ORngVC7BjBUPw8I3c
IeXOBBpLTgtqcvQYIN0GfWg7chyI8HAadaglMOfN/MLYF/7JQaUhA8yT9YMKVljUoPIPVienznHy
wcG9yNm3c9T4Q2qTFm5NXcwQ7WzXuqmM8qgxNdZm4oLPaCDT4RREOzsx4MfOF/9tDj9JU+57ySKr
+jWK6hEDzxs0RqDfYO1gEkWjRgWn0B0e5FjkQNyhWjiHbXvTlbf1fHcpTGOOZLganbjWx0ZgxhzY
R18vceiOSM9W1EV76g+nrsA1sL5DGTEOhBPZwkjX8K1Gu17jFKF1BEhuU2JKPq1RgyGxeGsbMNcv
zZzybhzea3RsYEmPzKxJevoJAwy0tmgscdYktOoX530GNtJG19knH0VQ3ocTdjAMx1W48RVKld45
lMxJOh+eNhcW0JCW3Ms5SQe8WaA/28CPDBlsvO6EZn5s4dNDTTyn4aYUQeQ3U0yMKvPRfXMneP81
OBNwBhhD0LTnS+DZOlRuIFjkjc+FPyDIfq4InCMINXVBT9yYNhRJKyyVI2UxgJDr2K6az7mTMdDp
8B+4vXRGLNxj2h3va3sT9ifMs8EkgrqZ+FP170QW+8occ6vHvWMt577kaQBz2TX3uJfZxbYJnXwu
SVyuQ25i19awuHJnb+Mhe0BtbDlrWi4rYp7pbPsgRF3bJjWnG95MZ0HehIVmCRpSnudEakKuTs3T
ilcbQR6ScGOoghe+7szgeQJKhxp/2uWMtsYS3nsJS3X1e7DDA0FjiAWnRZKMIacSmoHo/WZ777zY
aQyxho0eRS7dTILpZbAjQyY3yZdabFs0MVyVeuaxqMZoBDJWl78EtJTr0o86HKahcrN1/ZyRsKyo
LmfocTvywCyd9pi91NBV8sDZQ4sNyG19w7XxPEDbUjFxqhGn+wb+CbzZlj1ILWSNrBqItO5WTHPC
KidqUZeuc8JRaQP+faBTeAhKZ8ORwnGfRmR+46Paw+++qyqQ8W9aGiZGr5KRvLvShXBWdawxFTTx
vtT0sfrTdnTZjeH1yIw/eTjFYzGlU4/sD45jbJqSiVaw9inQsXws1mJDwjzE+NiHsU8VNHs+PHWi
iMmK3Kr19goe0MJEM3e81JHesS+XHZExqAHxEACe7vPYaIAukTxeAFUnzD10M4I4GSK/lGnbzmg1
WeA/wKcRWcHcu2jaAYsKz5V+wgbsLVBfwAND5jS0cBoTTwG9qNPXN3QJUtND1PBJ4vVFwjuN36qS
su7j0tYHHWKjcHagy2m2m7u6n88DrDJDD0GsNjLXqvKpLdAHAL1f6A1DqBqCt8BnUQ8IjIvtYptI
Q4wKT0Pc8J9HkAstw7rtXfLkQdgF3YlHUM1jyL0f+5U8MqG3rrSOozsdl2LOJdC0JprbtrHlDZT3
0YO8/PbaNZCNizSY66iZDJgzx/YylKgxkY7R6Tguv+a7cHT24zi+2hpoFBtVqCo0rPAKdHVbD6R2
475UaLENgKRZaI54pX02hxDZ77DigocsQzBVG70MHybpcm6vSW+Cd8rdHbeMdGw9I9f8bS3cvYdx
x+LBvYSldsUoSFDg/5s0WdrXWQIX3S8nu7BgvndoodMxvzrBHLHiwaMvdCA71bE95O1eyxWRm+h8
WJfYq3FA/OdwguON9dlPzz0sOtwySFcDPjpjkZasS7mtb+TQzFHgl3coSjCdSCaBQp28lGO406V4
nzXQu357XHpvazGYW66mwaI6GDHtxYgXhZBGIGI1oPAa+2tJtWvEQX8wLH1wBqzxck+XQ2jczDU+
2UaWvIxN+lgHaesjzScjnApCyFXYrZ+43gA/l9WEnfmtBxk3ZdQUSZQXr8Xprq/Wz87Nu6GDm4qB
7ptEnUGGMdOo+0vyaA53Qd3eGn2fEmbvhFzQwu4zCWUf6gAQNd8TpKuyJ7uhs1GbYYeFE4FmUBf5
1ZuW9xyNi4LYO3MM0Nns22gcPORMa5sY7qlmWxq60CdysQGGdmPbt+56KgHHD7VOWvg0pE7TN0BU
33kUTJZJvIcXei5TWUlszJdVdvk1/GIyB2PgHv8cMSe4/PpCeC7aNV2RDGorjDow1cZKXOoeCCbh
wVxZSBEbyEq6F0j21oRii9MfRiQMci1vA1tFhleil+p9zkULgSGo0Ugexv4IWot/Bic3YZjssD0M
zyFogVR6doZ72Qb5rGFXD0BHMZsZVeg/kRtaOYmJoZsy+3hc1D3cXN47AgrCIGLF3y6e8/OnNzwE
xQcsjZGKB9nodXnvoh0MuY+p+x10D32w42TCnSvTQR/nUmRSVamjbvzQyAL89m79g+o4nbxup6TK
JXET6L2CRkEiJAD7UcFK6tgPdU6XN7FsS2/PbR5xcSD+U2/KtNNWRFczMdA1qM00NEE4tuy48gPo
S7xL7P0OLV4L42ubIA9v0TBeQKewMHW2yrwyhpdqsp867TU4jjpH6+uOhzuj27CApnrcwgT13UTa
OcwjtKbAgaTbQm+Kvt8oA9qewszKCl0qpbLC8jITB2HBYqvy98zEeyU5TliTGL7GVfs7XOa4ncMn
GEziogjYfVhbscWApzcw/15r+whNmIwyC7n1btJ7XBtbbPB8HMztYCEOsOnTR5RqZbdZrQcK9xIf
799j9ZdKocVYBMkSuu8jzEdbp7ol1I+cCXe0JyCo1aKBtK5iI6aQJ4HpJvN6C68gKyZo983zkgqn
OkC45Ra2MQct2SH0100Jl9nCMDemCFHVuYeyErcWBsnjKPMCNcHE3axn08aFb7HE2MJqjtR5ZMtz
W3+Q+qPW7xRXgAV5E3YYnfdWo9U+3lDvpP3bCTWbgFwwRScSDRPDaFK2ftTymSzPTH3OYFyJ5eRO
G/TwgRQ0wwwdVKf0Up+BqXC8IEMGi4KFecZM0RoEnnCm9m2Irgwxt8a4m/UtG460O7nN0SqPlXU0
l4/Zvkh632MbJlPHMmUYt9AFFQhNq1nHTQF2PdPLSwlupwxOk3fTXG7Ah75kd4uPgrTnadNPMRbj
d9t+DF7WOUA4Sty4czoXJJ2rGJEohIhLee8j3/XQhBclZD5p0jtdvAL1BY3AXeCiAANd1tk5zelS
Xi7kzIybQaF7JI5G4dytznDwcKVRF9PADZTJMX3LpQfmMLL/9ezpbcE/oVMKJNNBmR+WQTeOgwOl
j3WdSuNprh6HObatHVoFAsJRTF+kauTe9vLOIQlvlx3K/ya8fO+9CpyTUZ3keOO5IIZj4It5GkX3
cq/ZTqjQea1XOwfBaN+0b/ZMDo66cyWsry1hQpCGvKtW3XgwG0zI9O6ZT2NpZai0MkoqmB7C8WqE
CekvxPzblZKNazjHi0JOAw/o8pkrYNvVo1E9ccyLxvuwS+ou3LnlLkRqvnGD34a+915FvTUGmcrF
zaV5svgN9Cgw1ohlHk5AnNKUFtDskc7Dwq24QTzWRY99e3Ka6bZip0CWKTTS88YuXv3ytkREMD1o
/CBHxMAAhV9YRSLIhy3KGe67sQrvldFsDQf1j4kf1MGc6QFIjdRU6Eoa9x39zSn/IH2brhM5mA7d
+/Z6sDtMn6WER24AeC80WBvk4aQKUw/hu+ozH/NHmKFU6ALcM5SkrqgzPcJFZwxVOpSABJZOYk+P
sAaEVLDE2Hlvjh/2oDNAEiMbrY8GjQyPm8loGfdz9xsMrF6il9Hhv4j6Uen2PlT3lmmk/43E+AoA
cQXUcUsqB6UBVGhkYgiM8L+RH/vquVdAnXrmLe4/PDeUWU+OXfAzcPy1MphZVWbrLXhujUGm2pg/
BWxcYXQEXMzsLgS4chmgJ41P9A228guOn+ldYfco75155AYuJcff1tXbZEwprJlxx2Iia7v5zPqY
NnbGyZ+wmO+bUkYd+q+UDAkF61388hn75l2++iZXkB4Q/b2mvvwZew+jqYT98FNfAe8mpv2Qtfgk
Jj8tGGVhAP6jvXmtLBWuPpkqzkEashJVp9V3WLrL3v4LguZaQ6pyhpAVNijOuGyEx3MnPKFsj4pm
/QZX94VGtfmPfsfH+10lKAyHrf9TmXQ0psrQEDJFu66P1TrmtEOOjeH4ZG2D2oxmAzaEjrNFxbiv
PC917ediaZCG3giC2cqEOIzOiFW0J3OYbkb+DVnjy1e7OvDNxFazpEA8cXS94RgLuvoG8gO06w5M
/cYMeturjRgfAfhx/WMHFXUfQhZGH0DJgUUNaghUQjAGPBT8wfZ+xuA1rzWr8DlaNBMIlGp5gp4z
zFJ/toUuR+FfH6IPuZLSBIh8xGh2sf+on0mzm+5VvNDt0AbDige7uTFGsPH52fteRYtA/1/qzmM5
ciXbsr/yrOaoB+kA2l7VIBA6GNR6AiOZTGg4tPr6XmDd7pcZlUx2p1kP+s7ykgQiINyP2HudRDMV
V0Bt1D3VIA1d/tlxT159uzKTso8qPu6oLwOEvRZlkD879Mnrz1A8PZ9azIh5c1DTdTT82Up/CqUK
mSiQB904HrS36UF++/2HNT6R6v4bkirSFdsabZZjE4EWMo/OmoG0lE+GKaJxnV5EmUEI6F+5ytyz
hg1S0V/s07PCfKIFoShnZryPiCaKmMlYuslsWgd/HfOspm95B1m2H87n7nykuptOe1T9l668dnV1
I5TbMOjQRO21SUAg5mXKtOvff63Zl/yLFe3j2/7wmNt6HGo6Ff9D2t+M4Er6qmMcQ90/GUX5EhV8
xdAf/uwR/ZCT/3CuMbEykZY8SnZ8MVVr27n//Xf4ZHc65UoZudnmmhmx2gdnMp5zhd8f95PV/pQq
Jcy2ALfJtekUyULMIEbFp7DkMAT8K0bshwXjV9f/ZDXoYtVQS4t3INZDb8qvcnmmmreye25Slyqj
TwN51xlntTyz0+e8vmBbl/lDqSho3ZIFVUxK16kny7ese3aVG99+iPQnJqyLkYItQzUYhl7PXUsF
0k5AaUema1m+G/RJGYYt9ILt/C5K7q1oiU1g4dCyid2NBkHMLkOvsY96u7H7S5U6ovoaxVeW9uZO
T1SfvS680IbLSczj2C6zyj1XqsMQn0cS2YEsaTI+F9R3RFldBrlx8HsUPME1sCinmhizK28GU10W
2X3n70usD+4+aL8wfn9mt/hgvf3wmAl8YU3cgiWa8RwkgwifaNWA1xwHCv0C/aPrWYHG0A25LMiE
TYrvbhD+EUNRPZ30WQ+uVHqE5oehPAb+tv/KpfDZQ36yWOoyMEMF/cCh/e7cFl/s6Z8taqc4qzFS
pNOVOGHy7sFiwihqUMpjHug4M8D8W1OOa6v1EGhLbRQLVZ0YMk1HIrCXRb0Lkx3Zft9srHSkaMjF
pqthW/oxkNOjGtUXrpmjNhBXTh4uwWNuNIrLQyR2wbTNAsMLs+hspJ6cGGcZ41ki4ytz9yfX6hSm
1Zhpn0+JRkywB0LQ/xmIRv2A8P3wYHU13ewq5LDROd246Ctoyid6+VOM1kw+T7KMJ8a3aMt9w5O0
FdUf7oWnrKao7tuqBKB4iCYwDKss/iJQ/exDz5f+h2uhKRmm64LjhkHmuR2VDsQk/Z+NT1Q/FOw/
HF1lYkemtnDLtTe6o3+WbZzilWpFz+t0wIZlP/q34vX3e8Rnj9pJeJSIoFY6ZDoznqSOl/UfZlz6
yesu+lr6/XwFpsfp/CvYxycb2ilJKWsd1zX9jFjOLTeViyQdDZKtIpNwmuUfXY9TppIZs6D0qTEc
5HO7zN//7KAnbqMYILMaOTxs1WNpr6ji/Nlh58v0w1OWVZHtqpI4ERUjbS73CzzDZ1f5pIChW0Gl
9LpOCme0WxsBcBYUnl0bGyP9Cm/42SlO3r5EBxDroMQFLU9T4r0TVzGz6t3kC3jRJ6HuKbyoVePQ
ULSG9XPsz4agW7hpf3AoZ476JT65PwvTTxlGcWr2YkjAP+sZMvOt2wTrP7uvJ++kXppdO9Yatvr7
4Fb5wwf79IU0JQ1blRaBpfk7ivrY2n//aT9ZSU9BRMIP/Eqbs5Uo2SaInIivZJivfn/wT5anUxyR
7jJVOMNIPFdr+243Gn92NU5xRMUYW1TGucR1vR5nvfgXKcInT94pjQiKQamDEBuZCocouIFdn6CZ
uyrHeOWb0xcn+eTtOR3oqYvECZqYk1AWnXUd9BdMVF9G/WcbzSkjyLAYGRLUYB1EWUcLYWpLidzw
z27oSb4QWI6WtA431PIBwgF/+CJq/uxB0X9eCx1ordk48pl1a9m/KfHm9x/3Y9jTL/Ib9eRdNJve
chO3Hw4qtrARLGCMJm0IzmIQw8rwbQo6FI9Yi2q8GmO5VAYVF9dOoLlU9YWgnZVK1FwXQncQAGPz
KMNNXBg0PbNNP92Z+Th3+g+ho3uIJWdAqFGEd25mrpxRbOREVdbYaKJbUjDzTCgafv46uyOUREWq
8DyRZDHQ4UzA7Bum9GCqDVLNmxppdyTon4NEzuwXWvQrjSwroNQnaLmEab6Z0mGnN9WqAfHn5Etl
EmdpMO7cmB+37xbN1OZu0oJ1iDmpyy5rkP6+ee3oKBMyHav3HQw71AVfRCGWPV/PX13nk+UJF76m
EZv24OcbbOz3/nBnoTdSEFBK50aOXB//uY+Vje4au9Ft1k1S7cda0MPY281IX77fZvYx98Hvo081
we8PLq3yYtE53+aqRCL3lY2ZSJebmUIyGKsEGUCg7pEKbgITww4/HaeLMvkW6y9YH3A43OY0DnNz
O9F7Htr1YKJjmQIIh8u+zJYROu+of5NYv6AYeWZdL1LEwvYw4APamlq8TuhuTIiSUhr11jcGR4v+
YLRPXepuMqffWCFFEhTa46vUX2OGlQz9LkaXoV006Vpx0d3Qsy01ryp2g/6dMr3Xi/YuqfOLQmkO
Y0JTqaNTif+/NqRXISnz0ZgkBhjY/n6sUUp3lyOS+SDjSsTnNj25wrTRSAFCi4AaK+11HZZowMxt
GpreMCrXskHz+aJp46Il2SxCuU6m5H5gBHga3ctpWMnqYIi1VOnVg3RstWpp88M+u5+Yhtxb/ZUC
nKE0+WM96lDIKurSQDDejvqC16AQ56CwFkOxFUWzqOorZmh4edSuDPMtLc+s0VrGIveMXnvI6xKn
Ipp0PlUXGa+CWQRMm9pGLqMD+q5dqxPDrfGkZGF9PZTFrP4yrPp67Jqlg5Oi1ZUluo3NEF2im7az
fJVC2bcVzeujbtehwg/s1GOy5FQweSKcdgoGK/OcGXvLFDm6ayXMynA8jY9gceoSJUsXIMWaG4wr
3fSXpl/tNL9ed70AduruNdyerj/gqcpWod1sW3ptTRSuUsQKSTVsSvG96fx1FLnbvKTjFRpveYB0
GoNWQIPWydSViPRlnt6MlTFTYjyhQPet0vNU/xbZlyNWBoqkHuUQpKkuI/Qyz7HbXRNa3jhbDycf
MdFj6hZXzgSWiQ6KtVDwIyjK0Y2bY0HjtxxWmflojNkyNGZ3bt5uSYQuqZddOFN/prnXWvg+BBg2
NSQJBcp2S3qDeav2/d5NNlSU6Iv6Gwu9BadeDMGaLp3tCs9Fg44syK0BZB97TUUuliPCLFd9Ot22
DoagEtmoai5y7piZP1TDg8qTiDRqoEngd76X+RKpVLaoA8WrRjzQTH6ZXHth9A+gj+so9JIBi0mG
MnXK1r2xV5E5iCZEzkbXskDtm2ICeJGJga1wV8bGIrQNRiVC+stwNlZn0TisAUFBH1zFyU2SOQgH
3jvDWTCkRqv3Sg73gTrR0HHDO+EZIIMM9doCaIBxBwa+DkGrtp5rma1DuhlOfJuN17WKwDxwPW4G
GquDjmnYzdHbuzzHFCOb5EHJKuBEBl4MfZv2zlVguTedfUC+lSF7LqJ9D5a/GNaiEseWBdquH5UU
T2CCXTSql2oBrzkmtAK6RdsE9WwaJqu0eRws3s8WmQ489854B9ro6SoGrNFcFtZLibq1Ge6bId+o
kU3v9SpxIGc6W8RBWpN4bcj4yNn82CV7OV1obGFa9FC3qOLjF1eY26IQyA2rrWurVOe6hcTKmSL8
VFReOgw/FyK7kgmP8WAtHHT9qrsd3aNvM7GttoFGS69r7hwN9SYa+6VMwnc1TvdBeJPRX+ddmjfE
3kIAZT+Yfc4Sma+mJnjw6XY1yIIzNzuK4NkJkMLzwDXo53pGxCxGREMFr6jq3McoPXKm6MhkuhSl
epehiR8zHMZDzrocu8+ZwooYDkm1SQexFM3gVRa1Z6uST1Undp16hig1xK0OPgX3MBBSka+N6NB0
r1p1jNKjrj45/bCOJbvyQFOynqm5/UE32fa/jU25qwtjk8TXaA1Xo58fyQA8k/sGa79KbqwCLDM2
wMZFX9vQPPKzrWa7x0o/dtVrSUc+6L2GCQyiAWUYFKvR2VnVsCjtu8Z5pra0jKNuWYp7K/tuiJsu
fmJ02NLEShIQdLT5q42PYWL4jl7bV1V8WdTA6IObuLrPojVv1Kb3OZqVRscgGS97xoJFyj7pbbR0
rMBocMGrenRcMOKhakriGk+ws69z1eszxANZHa/a+NqXzaHL8WmgxRHIvEu0m4LIhGRKuO6TP16r
SY4OFwFLEN4G0w0fY6kiOlKd7tXo/LNKvVLMuz7aNNSEsVINUb9Llb3tUxN2jwktpAIR+0wiykb7
rZXsON27xJsXjek6a4ezxsbq5vL+lo++q+2GkC5rjbJT4WFNVRW/jL+waNLNU22VaCAU7gnUrq32
S4ieNQenp8EJ3+oUtiibsE2KsKMm2qHsS7GIQ1Aqr0K93dZKuYxYtvDkbntjUxbTmaM9Vc431KIL
PRVLW3aLcMKliGWpQA8xxBbe5QsGyiwmDAT9hNVSWZVme0CAFw1XcZGuCvjsIrlsc+ydsX6oZ9Vd
QShHU6wxsZDbhZfmt4l21UAJmJp+6UhjpfrjkqzuW4Zd002mdRTAj6C8Pl4xXXwtsTxGux5HVdRc
Wuh9jJFZCOpdB8fQxnYR+8c0fEN0ahXdvhfXMSt63OergKzLae1jnKDdou7tE4Ng9aIiLxNmCvaY
jOs9uCptkZUR5ut1hT+9p49bIZ/hxZmq56k8AJ4iZsDYa8sHVYETTdFtZra2yplVBtcNr/iIZn6o
1255dK3zqlo20ZUup60a70bZejW+Jz9Af6vIraEHHjIudtC9X2z8dKf3tSdEuJx48S0b5SO2BMdE
xqwVK5NNjuVLLduF3kjWO8SRWG6MF7O97rPrEKcW9Uo5F3WjqwJJGXgJt3LXUUKo5mwUgaPLUM+i
9HxSnllc0S72S4MYo+iux5iOYrBW/ePENlOVN87kLAN9owyL/tquj+UwLfy5K6EegulKz29t7dJK
qhWTgRcm7eSoPbb2Y42DMd0NLACCwNLS3MWHghznfcJ9n6JnRz/4CQb5+sbv71X1Kgxeu+oQxQ8+
LuSIZyHj+TOs8yJ4dStcRxw4vpVVNI+HZldmaXIwudP8YRiBHziXIX6VwUbhy9SwVYtlr8rU2yG9
knSgbTD9SFJXTqbvXF1bO8K/ZoL1KnEPzD1xkmpdFAjVdf2skeEuJ0/wEVPLVKAx4va4I4X18l7W
z5l/U0d3WubusdNAzzNu/aF9VNTikFqAOey3SQxXHYMyGVPATLRlzpSwmkpNK2/NhtkeKpL/UO59
dJJGxAXAVxwpwQ1SKK/GUNmpLJfjlcx8RqYMi84/Hxl1WaAJK1987brT5aLCsuDaOP3NOwuaaxbh
K1WTM7O469JNOzzGybiU7R5m3jxVkwAPvZLJEqIZx5xX0SiuGNG74CXDLY7jlzkHvOwvWnzdshGr
3H33DicUY2aa/qXyDwb9U/2SwgKB8UpHcttMR8s8i7ph4zjuElxGox5GVtrMfI7xBAzuvem8a8y/
E5FcBZ28ts3gLsfWHMHkABjSwExftj4i8pC1OiFTCwBhb/ifWgr+YAw3mfbmN+PKGdgw0U97lbk1
w83Yl3i+DxrtvlSQJdYPSSyxDicozFrs3wALuvrOUeqDKpkRVIYN2aXwtxOBqGzrxxCatHBb3Erh
xnSx/NNPEbj1ugZFZNasAvT5tVneitbdAaA/7/G/2yP6z3SZCRh+GhY1zfV6JirFc9LaEzTgk2/F
pYVNPvTPZ79JzxblrJvBpYvVeFWArxcLfjaFa6w/JdFyP4c9zKBzlWEdIozNg2HpYC+w632knuny
fqDUZKQjlorJS3xiV1wPmnCui4mhGvP9dMdN3m3rbhcRSutp+T0y023sGx7mbM+psA6YNyPJdkZd
RsG8NKXBEmsEcIdd1CIYFtth2Nexc2GbGRbU6GgYEGVT5HdlswqDTQyhxKmza18zNw2ekaBqz33T
2APv25j+bDByrifT2dmteqhTnkVWIwdicW89KZhj/JzFqb4OkMFX1XNX+Ws7QwV8y3imYvTPxty+
SZN+qzno8yDG/L6c8asqybyRzV30HyrG+Hu4EDiLDyP2O9zDYfVFhfujBP+rLfKkxN1rnehNvRwO
TtvcsZCd+/BsBkG0ZoBPYBzYSJTsZEgjnXegBuzUwsOCdZgU7SIZnJ1aT/eh8z12g3PX//77b/ur
yuT8bef62Q/ftprcEpW5gFuXmouEUGEW8vaF/KKG+IHv/9V3ns/7w/HNxOm6MqXxVajGspnUux6O
js5Uqv57pNwErUb7eqf16HGbfc9+2I7xeWqfl1/Oqf3oSvzqE8z3+YdPAMlbCp4/viHVhgkfuj5m
uCbKFXqrvd+7eBMYxygvBgYORPiBa/apTGeHyc+a4oAgdIA94OjqH1TE5wt+UtwLsUtFCe3jQ6hs
tP5uir6owukfve9ffdGT8p4tclwO7FUHLOqLkmG01Kxw720RENyQYmKhyA8EP8y8SL2c3ngevZUp
RHdtqU71jWQ3mUJzWWLlYh9YmRiKB9T9aU6SeNUVT0Zgri3Rrs3J3IdFtwqVJxMdtTScC1c+9kXn
jUG0yrL7crK9PsEzVuzq+swf7/OmXIIBcvGNas1FFcdeBnqjohxb+peGs3dYSVnPvEKc4Y8ry4dE
bSlCQYBh6s6A7YqVPc5rAHQIHIongBqpj+dr33RIa9QlWok2swkcMZMrzUPIIjngyxlkNufbnq/U
i9mLX7YFEcVLEhIoJshZwUykDf7J0Dk2YtgpJrr3mWexctIzV11h9TQnTH3leSh39eh7FoU0nWx9
MLJtDLEqIXiWDZZzbWcWyQKiIE5OOd7FjVxWbbizXQck1ZNtMEbooHfMGSU9L/cF5SgmE0XByzR8
z2VwKDDFlCFaYxx/0EwS/N0obaE7S8YA0E46m6bovIoi9mPcT+yrvRbzxmTLYMAt3WP9Czb+OrA0
4Ew2Nxyb6PAUm/oxl98NWW5TZ1ym7eyE3xfhbVRNT0lP+CPw2AltRXrmFRF7Dpa2Or/tkqOeHBFV
AkLy47U7vhqZthrV+Npu3t3wzdTDZdHDMMxsigQxeUmyqHTVG/KtUlw3drGcjOJ7X+fbRpnIb55s
84DoGmtoc5YZxgr2B0mv6UEgWnQiu5wwXvd4c6puWPfSv87b9Axz2MdA7iBMnxya8GEqGTH7mFBM
bWcrIjxPe4opudiHTDsPp2ND/FiNwZ2lPIxxdXDzdzvEgWply8EoVyMa/LZ3z83Q2DeB8RoZZOuI
HFz1XekMfLpMoaotEHMFc8kfYjxOwLjaYu3Cosgz8zK21S96Br9UV87v/kmhXBXM6faLgcI+fh4R
UsQT8qxPb5LwqS8eg6GBaRQ8TQBwTCz2bgJBw1YACDULpUdDUWCkqpH+O1KlgPuSK2/MMf9i+fhs
1zupLdd+rMFycsjcUfnwGI5k47/fYT6kX79Yl04J4GGMkR1WQn9wx/Om1pZzrFFXcMPK72Yfb3KW
owYPRFTljAgGdoa1vDG0VSAUrw/BokTfJz27Tnzqnv5NlWXLjOjYKPSlpHITk/gozq5pO/w44NAi
IqVQ2VatxDDMIu7fuCmvTS7XosFvg2f0999q3rN/9aVOooQyiTsWAb8nhuyolt4MQbhUHKQzIa7A
6Stlxye7s3MSMQCAznXgSf2hSe4yJixb9ZmLnff3X+GTW+6cbP3ulJNyEhcfpLqNA6ZdDuMXF+ez
I59s+nagRSYV7f4w1Me2u2FP/+LAv+rq8QJ9QNZ/2MuFa8g+t+kQtGAxOn+CiAY/jznPubr8/UXR
ftVkmU9xsj9bdp7WyWRxY3GwFEnDAFBBmXAfg2qJ4rtQ3Yy5w84Rea7peL8/6We3Wf85RMknZsGM
89eqwhfDnuN8vIygD35/9M8u2smq4yRhmE0t9zmwVIawHwa9wXgLf6//9vsTfKiYfvUynCwesd+g
ILYMYhoxznvvLqqi86QwX7WA5gQDHyP2ykZ7s7uBYkV6nvmPTkWCOQ8BxGgIXWrZFgDTgnGbFNQn
VPnqimzX4DOlabmuOm0Vx+khJzf6/Sf+rFp1Svkuye+11uSaNHl8mVnjpsyCldv0O12MG4kxTdGK
RS3TJfR6OD/wOHJ572IR0ihrB/nWiXsvFs9ajJZSGnv6TQs/RJUae9J+DWL2o+SmnFElFDY1jRCK
0bYqHuEeGlRQA9RSgbr5ybZ2mpURPiX+S2IVKxxy22JM7uU4bBMEx2l0adDOz5kW3LrPvm96tbvJ
I+AP0/BqDuY1Uzmpfhh/9qCcAsrHxA2DEi7/QUslxZ3UG6BxM/GNXu5fCvb/fBv+R/AuL//1UNT/
/C/+/SaLsYqCsDn55z+P0Vsla/m9+a/5z/73r/38R/88f+mwvsvT3/npTzjyX2devjQvP/0DZ1nU
jFftezVe40hPm4/D8xnn3/w//eF/vH8c5XYs3v/xtzfZ5s18NEia+d/++tHu2z/+ps+J3n/+ePy/
fnj+kvF3N+23l3///feXuvnH3wzn7zT1BTRUhrEImkEcqX+ff6Jrf3c0y7VUwzWELeyZFZvLqgn5
kf53XTcRh+u27ui2NjtVatnOP3L/bjr8x3FMXTMcYet/+1+f66d789/36j/yNruUUd5gQbE+1BL/
/WLbhm6Yhi0s19Q4oTDckxfcdMqkmRrxWFdTK27DsoML4QVlHKvVmZNngf0OprXiZWjyqS6qZyQB
ij7Oprxs3I5GpKkeDmp/LdTBTYplmWWOFnqp6YaTu6nNiS3aLwyj0eE+lWOur/3ImfFroRUjWGUs
nF5vk6xsieqiPqYV7zeijo+tNGdajj8Y+nmM6JRDt0oETWIxQqiwk3UpMjpgwVA74jXww3hM1o4c
yZMwaRpWYm9tkDk0EKg9OLBRsIOvlKB0iU/R++PGcQvEYxtHgljn9dWHKFi31pgGlTcFQ4/jRUli
e0/HKWjTVeOPerWsghJFyDKd7+We3rplfYtzy1GP0qqsdj2OY8TS4odmHq1tvYYVqU1OpZKeDHFB
97bS4KfFecGAQLPNpGfLCkxOwRPSeIFTNMcSfHbJRGdpVu+SpuMNXYikINSXmYSiYWVAkjEk2uVr
3E6kLyIIJP5Yy7KgrkxjlVgwIdOOADzXLCrsWenQ7LDNwSGMopaTfB+lmesEZHrgArOoszZZKURi
GI31FLe5Y2jywdcaSCxOpXS70M+nhj6nOhSLKk3Ly7bsZmqEa7Y33DKrvattwC+HUjGTZFzEeWsc
Bzid9BKTKS8png0+1biAQbFlyxSyNdg3FK10BqaOlkWtwimBGKN/sxobCXHhVBVmYUsF+ZO2YYIf
uRubfJ+pNeSmUOMXA9/IbZJLclPPHuOI6XyJEbR7S/Tqg6N2KuaOWOcvIwuSirGO4LVdydAPyUp7
l1Zmzjz1uY/ROFzMnMAIMEwz8YW1cuRb2l0+uQ9ampl0jmuynpWT4LVepJOiM0CD5DpsceCT1jkL
aBMBwERpMmNlERZ661yIIoksuC6OAtooyWT0rfeNsN+QwRuGuus0azBeArAFxqMK1k9CZS6VIphl
Y2an70CDTLM1Jel9BBxNBeKmTZmqwjJdGACx8e5f5O5Q+qtqcqACanHAh5oiWWAiMC1c/XrEjGMs
724xguZXoEgOYRxetppVfzPbKmX+bOyMzSJwHR9rvFGQj/cYoBssMF1wyVs73PPkchl7tabkGiEV
swjDe7L7MOHQeqjzw7jzgefKbsa8uK1RPLkMlQUz0uo03hTc48sgrprnPBPqje1P5vOkQkcqygqm
TjcYOdN+A2rCjp0G/Vkbhi0VgUKPIGtYKoOlw1bgp57MOUBLC5SGtC11GzNv1hgzY8NxI2QvKmYc
pxdyZ1opVJFGHbprtA/VY2oVs5tyDNGOF/bIp879hEfFDkX3VJKZ5AtbHdN+W+AQYyQ4xLW1DSrA
eR7YvSU2A9Pwh4tG1Z3G04sgZI6N3mcUi9LBqfN9g0mhXbNcsYPHUreaG6k5enrMgwZQZtJPkvHS
QZFbSrfQRWzClGQeHMBGzzIYEPvQJK4SXiswlMn7lbL3qbSP+jjR1qsG6KJ47XlN0bXAjCyXhq9T
De4QagTIf+qQhqDdUc/DUtSrWrUbuBzZsu9AA6yiTCvFQQkUs9kl0irr49iGjnLgvQ3tfW9KRqbS
nyoHyLy2VOciJDyTiUZslxt8PdHJ4I2OT9g9D+7MmbB6H4Bq7UpNecidLtbHcJkWVdRRMVGGsa8X
oWkX2qurC2dCMxIrgU5xIzAqNd66fSyCu0mtrYsoAJA3Ow9ohqqdnZ4FaKqMjS66qtoUaTuoInvU
y46FzO3oXI+ZF2qMJ1FvRMBe4ZgHvY3AfyVt0jzEdZIoZ12rF+11Hgmt2IVh7QNf5IWhxR52sGor
yltzlSCCXWtIt4XxFjbtDLI29HClN0z1uQ6yWrU9x/WbK0er8TRWrU+nTc+UeNi448ydLOM+O/e7
kn59bqr6i6Om8Jwyv0VKQYsgO68tU4DjADiMnArSSYQoKulbIB0GshZO02bnVol0C0CREKT7RF0Z
1Ok0Oe8Mjf6gWVsNDlfBTLiLpgZUsCkVWF+begz9S19GoY/qRvbjjl1BlZ4qmvK9FqJ4FDl9t7Xr
xvaxK5nWFLA/zY+Gqu5xsKOP6LGixdsp8dHBhX09qbtI1Oygkr1Xh5PBorK2FSmQubWpAFsXFx2l
6mlsuhdFQkYO3MFJjkqll2Idtzl0WD92RY3SwkR1RckbQm4a1D4wL99U9/0o42oZSTYAND9ZDVWr
NpScimU5U70bNyP5CXrIQMhnUOhERkm7w7Wt/tmxNAR7Q+WG6ZrWQAURL7HBh4cd4HGPkD5K4Br5
yd60A1rA4zSVzFjmcd06Mu+J58O4yoggCjmsx5B/bQNlVA9mnZv6StoGMr5BKhUN1TptpmuUnSGq
HcMAJdtGQu55tjC7lu4gJvoRvbhx1LKIVvGght+ET9PAU9pm3OupnzvLAs6VXBtF0VXnbe5X+8Dw
r9OSYrTnZn167rqdg+5GGfMXXKjFba/UcNqGTtCxBC8Y5caxtAIetyjItfFuFKFC6a2OfOj2ta5f
mMIE6liXsRZfIHeBsx03I5sAsUh4xaJiPBmyTaKtaVoMt+aGc22z2NAfu0Y327scmwCUfmicuVcp
bqjvnc7s1E1ud+BN8saeWI5cdGNEBqX1wY4qC+VqsOhVfItyTeg9ZBmshV6vutPRryL9NSyH4KY0
TEmzKNTUN38Iwc5FaYtjXcoSNuSYJva13gGyZKJoRR9Pd0JmMyKG+laZLTWcKgxgGg2qMb2lA0/+
2raQNtOgS0laQ5uZBclggKAkrNMQwzuGASHBSrjZ9QhUXCGg6Ve6reo7C8wyfcPcjKBCR1CgwkAD
lVBVhXrH6HrKnbZ0iS+CGIEA2s5CixZ9GYzBKu9qVKgBs00zQMRT+ZrRe2vAyIXNi6vJZi8qI3xQ
ulyiBBOjvrLHxIxZ8GR3jKRlMxbaboi4TBAsOci7Bo1zzma7q2M1+95ZVnhW243/vR469bElEiw2
Y2dYG5GqLWygaCLFlE5Q6Tts4uo7qhRBuw6q1r0a9fX30HKl/wAVx0jY5IpsWLldEupPQ6pn3a0U
IgElGoQtyaoeVRp0HNqN6C9/yF3+yhF+zAl+LibMGYFtkLG4wjF1obunRhu3K61I4UstQtSi4LKd
Ik1XUlPrq8hOQObUZVd95eH4t3OatkUSQseDUXyqeeqq1kmgOgeq6sLWkuxgGgW400QZaN4P0ypJ
u/qLwhhJ1w+1Pb4j57NNSzP0+YTi9Hw5jWWt4FFfJF37ItxR87jG7UqLJxf+LpKSZoDxqbe5u7Im
u/2iSvxz8ezj7FhThGHxFBNSayc515SUIyAV4CSDFOrKFaC2mFXxRcnm54rTfBLXNjSdvFOFXk8O
+nPlKW6KPISXC9KwM4VXjALoZm2o+ipIOvny+0fm1+cSmi1UUzfcD/n4D8U7X4vroIqkWLTEXzDw
leyh7F34NVWMvuD359L+/VlxbZMTOaTAhmWe6v8VreyRbyPQI2tMPTHaOSFspk7bqiwbQDNpvyoI
wJflEJd7QLvOq+LYYhUaUBO7gl47W5D5MAxl81KkObQcpaj+78qj/7r4pm0LIRxuAW/Uzxe/CwJI
vj0XP5bgv4Fnp8BxYn/9cSn+H5RaLor3/Kap3t+b40vx/0PBRfC4fl5weXrP3n8uuMy//6+Ci2X+
3TIojAjHYTmhSPI/2TuTJUmRrEu/S+8pAUVBYdk2m/k8DxvEPTydeQZlePr+iCxpifDIjpD81y0l
UiVZGZmYYaB69d5zvvN/Gy7ye8PFtExTmR7/tbwS/224LH+o/bvBYon/WPxtxQyH9ovHDPZf9FfE
90Cjn/orPAzCszz+nT7Pgr+sBT+8GlWnRyd2eNdLan7gr0nUVNdzKqMY93Lno/kBrUHBuQpr4nfO
sZ/BJHVUPl+pmdPR0WULAmQnhVHvgVQvLcsEhjMq7VwAFMuL/GVi2+VMHIULXytVLx6aUM4VQVo+
ebaROKt+GAo6E0ldGkiB+rBEYdlpu5wRaDWe1Al7J2DskLkUTYynNAq0frDcEJxemAEuQjrUwnL8
TLNe5s0aKJhlq5U5Roy7V6mRAKOajFjgljFDDPbEuVQlnLEg6e1d3RbReWf2BmzYIcZJPBNzP8CP
nxIqOHv22mvHjF15DKcosuFlzY0znaqpTss3bzniEe/u2iEtDRUTPWEpIwWWolJHrCcAvRHBDUM+
BOdR33WAogIT2MXGGXrnjVRhz7wPGPaN5ppm0GxDxWdrK6KzpEnK/LGwvVq/TmM7Ng8Nk1MOi82Y
0xAYigDlrh+lItn4fhlBUVWTa0+Xc1aL6MafA/91zPORyNSx1NHFyNLnUm87rk0BbDvGFDi7kK+Q
CNQQmDKgZ3pzlUt8D3HdIkOrcrKDbFELwkTKwePJWBjvTZjfsRfhbeKHUaqEXLYS8xxU+tNkS3ai
rT9PvZAbCzJj9GAMpLPX+zmJOl9vQjunwgNk3412d57V5ZL/XhZ1kH4TOqM971QoiqBedZ1kzO16
TfxZ99IQd6EMccTERFqsHcNPHwKz6t6YxSTwLjMAFz7pSGTpBfTp66yvkmPZZU1+oaIBRVJSKOfZ
lxROh9Cf3epUDLlFBEEkGKyXs4S33/vZzQCAbdNhXL2p+j7JVi5tc9ByzKlvbIPIkU5oMK5QWx5E
NfjPHWlG74mbkJpQqSczTAxOd6ktb0q7yb8JLwSHKu0e5Cso0ubZruO4AUApya83R/OuDqG6Frry
X+ZQhBdhKFSxQZHsNAjd/BKub1/sBlQqdgVsWNdldjbFGaczOTndKzyN6iaLBvkqJGGJtDxkF6yK
HkmplcFj9Qaw2p0x5Ot8QMOTFqaxaw1zbReIA4NoZITb1rQmRtvEfAIFWDYlsm6sWZzB7nXWtVuv
FygiuoR/hRTNbegVt7q1kWJncvwsK0bd01RycikYDPBypFuZUEHetXlblmt/dBI0naKuRvQTSe5u
syI13TMFLxkhQhck6YkaTvlnMbxPG6nE0Hk77QdtepmZyPq2tltF+TPPQTJ8COoyH73zEJiXWudZ
vQxhDfclTFpy7JMJQNa6LzO6QDqag2JDaExuXM5jQAixwXhAXflGx/4quoEGSTmn0SfEK5eKHTvO
rXa1fz2OcfOO8w1JRZS6BA14Y4eVqqBx9eAbHhExiTA0H6LpNA+TnxfFtjG1ZW4FzelqU0709K7b
oYs6mJnWorcPTfE8WLopmMEsG7sYKjnxliep2kWSbvhb3kZ4pFI5EG5gVHNobTMX2ecOlR2bMz3M
IdJPtlt7436piNDN9nQazuuKGTwNvgadJRTu2s3+UkMhkmtZ1QSvAHlvGpNEh2aa73zb6oy1X9ci
O+PgkXN3WprPjLC19v804/taNNqmRZPep5qQPt2kryOcSIwidVQPSTfpjAjIdgIWvqqa7tsPO+k/
lP//eB3bZ8Zg29KTX1VMzmCNs0K6vprpJb1X0TC9Y037Exbt5+G6otlJyL2k/qX8Rnb3NYGSHrvO
3KGBY6J9Gyp5Eu/8MituW7qzq3qJTUC3W9z+/qt9L6x/3IyXq7qcahi6+pb4Xhr8uBnDlfA9fqGA
Fg/iys4YbYI8YHZtJbKTbS+TeC9MG9NqCd1oa5YVrEp6hOrx95/ja7m8fAzFmYZjlsfS6H4ZRPtZ
qRK7dRA1FyFN6yQ8Z6sFHepNzfH3V/r1xxSmJb+f40gG8MVyDvqh+vBYN+PSgvvfhYV/78yBtZvb
yfqD4O3X7yO4hsdR0ZYOZdcXxUSh4P/PEA9oYvE+tD4hXlFYoOLs6Kj/6y8EfdxTkjtHT8gXP3+h
mWC80HFJJHTIOjjzJusjGoiB+v1F/uH7uDweHkdEqaSQywnkh7uWuUxkIi8hfwpgZ7UOZYCOOvC6
a5Fm3b89KnDkcoXFs0gDW1EnfikQEzpRmsahv6JgQCGug80cpvEfnoN/+kbUoZZcngHf/X6m+uEb
VU5NJIxEEcl4AdSA2fdk3aTMOpasKg70m9/fwH947FyO8qbleByC7K8UHXfi6MZLiOTNbfudaDp/
Gxhztv39VZaf4ce3WVBQO75rLisiF5FfjtHKH/xBFlCvIqeMV62O0jO35+VmctWfysL8+NeX41jg
2pZvOcKRX8VOqvPsuGpdhc3ViJ8gqNtnRuaLs6b3y0t7muTZ76/36xJpLsNhE88Dq7H4ehOZlCUm
bB96In7EGKQL34SA6e9q63JyaUIJnf/hir8+JVzRQsjtM3q2bfXlhoZxaMe64Io0fkqM3fW4Yovw
140Jq/J/8OWWRcOmzeS5X3GeDnl0OiPRlwiCcdyl6QAI1RH9vfKachdaSfyAK9P+EzLgn74gDz9v
gUXnQFpfFt6GJjcrCMMmz7I06SwxINZqYYhXBHn//gv++gpYdPuXHRtat+SH/HkNUSELIEVvsLJ0
2J/FBvkFum714fdX+foKLDuJ7Zqea/I/vAlfV94OjNioAGs3mY7e0yY19r6F2bebMn2VO8Z/Ow4/
aTt+1xv8fr2/uy+8ByzAP38rciyyyUtqMh1VMm3gz6T7PpbTs2ZZIb2BzIA/3MZfXwJqA1uhd1Bs
3NYvAKR+NrRymR5YA01gUdBvwfmk0nspxuHU+P7AYMCtCTv6/Y39x+uyqpj052gzfe1odaO2mmkR
7dZDLu+zig5hkfnlDcTt7ttkmfrOKOPmDxf99ZlhSuZIZflscPSOvjyeMsZAZLQ+rpC40TRaM9N+
F0NdbH7/3X59CwRyOpPGI3sBq+eXHzGj9rIciQ7eNfDBOlP4wRpU7hMfrNz/4Er8JDRcuJj3tVUH
Hq+Z6gZPV2la7QvH6Qah9gyWzNFWn/7hYr++C9TGNEIsXgQqnu8i1R/2uNHFgmK5LRcLsj0KA4ab
rfo2hHa7p4XxB9zLrz+VdIVJlSAdYTtCffmpErQbwWwsGP1Bm2sTLD+oekxcv79/3xekH7c421wu
4zt8I7q5jlp+yh++UxRVY0b4jLeagnkINr2Lt3AFTaCfNq5RFv5aTx73NNEqejY0cD7mBi39UBvn
e7WbeD2IEGQOgUMzLEz1hwfpH2/CUlKA+MJZ6Hz5dA4nzQD2gr9SlbswA3tzN7l/5E3++io6Dh1f
muWW5Ln83mH74R541RBEXo9hPWqZ+gIFKa9DkwmJ5bXV3cSU8DmWrv2v+H/L+QTlEaNHBFse2+pX
hNlgqKDXc4oggdu6jxyYAS1BSX9Y3Zbl+aef17JNLmKSt+bwfnzFhEmOvl0y9HjNUQq5zNNSmlCx
yGtyrAPhGJdRneTy3HGA65HKXKV//f75+uWVsWz+41GrEY3rq6+PF2lScU7AJdev8ua8R30Ur2Rj
jQc4a2lNLlf8J0XyL2sP1+MVVRYTnWUw8WXt6f2gikGWIlRS6KQeZFAi9WXvCOVxtpLB/8P++MsT
yoTH5eDjS1grUnydZQlGmp5E/rayukFsGPST3VOO/3qTWq7CikoRz9jM8r7swlkzaK+KbFRCadru
7KK0yHqWpBSXwloz7q8+6sDRf1oblgri54eH9cDhvaN84vJf3Wwos4JGy9BjmEucVWGNz0ghHguf
tK6ovXdy/S6DaC2Vvo9K908I7S8ial4Q5sCU3TSHKFFNhoY/r0x5KfIUj7qzcvtI7rxoDI95qxBo
zM547da00VTdkQjT9sPeaBH59TiHHP3t9w/wl9+X+tGy5fIxqOjEUgj9/CkSqywK356Z5irczxXR
QWt64f+OcMwJkKu4jNCW861Aa/Llu2ZpOM3VEunmIGFcxzVJv4hd/gSQ/LLOSZ4fh92ECoASVfGX
P3+XuBADC9HQoAXTfrgrAtd/69qYKDZD2M30FrjOkOzGgqfiT5f+8lYulyZnc6l2qMQ5Ji4f7Ycl
1hEhsc4zyWN2Ehq3A1AUcjt0Www7gyiL7t8dRrka25rJAE9RHrOrLT/qD1dz6Y6FxbjgN0ImECl3
nWl+muA6ddXgJZvfPyLfS8Qf3hMuJ5n38KK4no/Y9StifIQM0zDtRfNnewbuMUuTQ4VWqFXkwpjJ
2J36RPliQ4icO93XPh9o6xY05feunxn1pWz8ORnwImvtvjVmYKmN1C3GNyVC6167ZY5DWcWqSm+I
piLGcIqsnoQhZkWvUyZwPiapVfnE+Vkz4fAdRXP5HMDvSP6ewv7/ceD/Wpoi/+9p4P/ucQvG3Ky/
tdyLYHv5B/4eB1rqPxYHI9pFlvIoqlkh/pZf+4wJWbx8Fk9l0hNZyH3/nQZK/z8m+xODQnZnl0KA
9+W/00Hp/ofTCI8vG6cS1LX2vxsPfi8Uf3g6qSxMn4rVYiW3qCe/vgxJGNNqmvH7mT4w5bYHxwqO
dxygnIaR2tmqPvlNuzfhT1bmIR4lzcrxVcVJv9Yic9eZVUT3Pt7yCRJylD4MSbldGMBTCIYhuicM
Ll1FkbMPYNL4uY1mNHbQKaUVHgQxwmO6byebiRKCQW1pwmZJui/hUltslV6ojz1nL5E+d6CQzm3/
vWn60yQIs4xIXJJjk24kkugyTDHvNatwrE6jq5HQEeWGrhdXk3dTYwor5JNBOH3nT+vMUMc6x06R
mfNVNBDfGxBmKRA5rgfybDkBbQ3CEwyfSARjk6fJycyml9Ea8Otw3KytalcbTCzhYMk2eNaTcWBK
EAHE7skeJ04vfC0htkQDSKrXrlsgQ96zywQFZVJvv/TFR1XhkB2ftNGLzZQK+6DQT+pWpOCl21PT
mw91lu+LdnjoU/ltZmFki00fyvkkSAiNAeLtvJQRW0s+c1KAToOX6qfGAe3wmn7ArpcpSTuimdc+
aaFyuIXXvUStjY+qJtfGu1f+laobvqfjEQeC9qQc8c5G9rqw8n6fkog5E8d8UyfuronMg2GrPZNC
SDWvkU78m4yew2NZefW9ZQDRgBH52OGQNRDc5n65NQfvyeoqMjTrFyGrU8eQtmzukqhlyoPDZA7h
0OQRyeduiBcVlechY9ak/PfZMy7Sdj7rslFvqrHatvNwcoT0NulkH3UQrUjNjR+bvl1zLM4p3Mxm
6yXRbTFPd4NM6veZ6OW/vAqQEcPdcXpr0mQTBt41I7/rBl1ZVt8sxZ8BpMWA7Qy8Ar5qjhclr1ST
rBh7n4sZ/W0j75X028exLx5QlhFxzKD7gAc32dUJY97OBMHWU2ehJFt0fBtV6LVTPDjkZw/WBWnh
N8KtzkhQ1eucUAmqwHWU+JeBhU8qDzdtHx/yZMlDCx7LklsKDiZFXZgJXPIZ/C53P5CxvIyB3fCi
co8B01A7N1dmJMksLzchKWGNyB88Ma4d9ZFAdCnLs1TlV+2i0repEBy8oLgCNFwsFKK+396LyL+L
M6LEz8IpYdB5xh+9cO203wotwdW9zvm73964BA3YUb8Zy30PSiayRmzNZ/BIVmOPPzRYyNhG924R
BG2OOGpldBMI/n8bOVzdLDlFDT8yo3SjxYkZP9STed3MydMUepfmTIamyFbEjtmTb+FFq8GonTKv
wBodz6vaJ9zNDW8qdbTH7KgCLZgHWgcGj+46HD00/Uld0XuE3VbZ48Fojc8xVvGZ4yXXxAde2HX/
OcTxa45RejtPyTOeBrWPInNba/vSF0m3wshRb4rEmb4hwQuf56rybsiULvaoKzuy6QpBZpl1H0mt
TzOC66t89iHr1AWpwbbFq9WM0ToxPL0q/OZatM5dY5e3qTdcpH6zT7Kk+Exp8z1mahiAEISELwmi
FDFEFLBM+MHo+92mYbxz2ugUmu1BR8ZFn5oblNBIC9rXWXvQ83Nogo54t7LmkAXdWTPB5++8ZK1A
UeV4xMKi246eplLLFlI9s4ht2IPHkYbE/k5uFSwWFN0haVEkDoirwv4c4CaiiR6fe3mG+mKdVb1G
o9ERlOeGEV4B7NskqRsCcNDkT4cxnQAbkZ5oq6ZgVDWbrwMKj3MGcgHOV6RFcdt1W5WSOdEWPKa1
B5cubR1C7+sroFYAO0OJxyzoSEi16+ecyLPIakyaPUbLPjGb33SNgpDZGw40LNtbnExbfPpC1c+J
orwPgucmPxmN793W8UcFiz8MMoXdHck6L1lygCWG8Rmy3cZQV7F5kt1iadt39reyocLj1ahYIeuz
KSuP5G6+ukkebRZKOkps3HXmLuUxrJjJz/ZbjCiVydHWJsTZ9KBWDNkmmDB1j3JRj0AtIH1A4fsx
p+eW9Uwo48WcE7g9hCq1uYQPM5dqmymMFZM33FoBtLuhORfefF6Bk4wc9862TMJ9zYyZf5V7l6qK
X2lBwy/tR+Kws42GkqCbu1icYx3v3QBt8WlB9MzejSfDlzyOyZYv1tiYNn17LuUdShUeMFTKZvgq
k3YjMNIYXboPyVwdfP/KdyFSAhpoztvwOejqVwM2ZVSfOKggYa5JVkeXZqkt7pRNpJpNaoSXte72
qjQuSHh/idV4dOuHPGuevWqaFhLBmWcRHk5ri3Q/UzUrL4A1VbkZUZSdunRxLKwJUUE9TabcvAhi
20GfG0N6I7j2US6Vfh6C8a/GeZ2ryyLEoUJsMFa/y4x4lFLzK0/+h5yaXViLjQdsYZU4QJSiDG+n
jomKqI89ObNhRZlBb2jtlFof/aLFMZLRGa5k+lIa5X0wFO8yw5iKYgeRHumxSGJynmCIq7uyK3EQ
F9aO0LYPMaaQtUL50bn+U2fR5hrC7iR583FViplpdAPgTlhEYhsSNYbDo+Jj1zVprBvZy+gaLHjj
bG/xTK3kkD1b4TQexyVDDfH+iBx7TlAMQmfT9ygDjyWYKSbA8Q4o3TZRzbNj5/eGFdxY9Wzt6q7a
RYBaVjrmxFfhYttLlqqom3cWO3xaYmSf7bPKHXck0PY25lBsEonbP3YQHlUuufkVWi0QJSNKDSqT
udymngV8objqkyNuvIQwUNJhaqKJOVUiZyaQT+kDMupVIIezuNhTHZS9HRPUCFgibYNdkqn9jMDS
HeOrssEbZBogHBuS5BXsqfjGyuu7ys5vJqO/Eu54a+CxH+0gf7EloTO9e5fW3Ytpfua5ve/LT2uy
T0NL7Mpb6PRrxFfHgXS60RgOqs72aUfoM6+NSVlXXETVhfZeA8JT9aPFGx0UCFPy7VCdnOmp8Itt
beLwxfJBKmdhFZyBNEm1j/aUrr3hrc2XoLxxJ9LLmH9QEwHOz8lvR1ql6dwnmbMuyvEwWBHbRf6a
LAVeZxbiqcmcjQhISgVUieyGcPNxOogBsBtjgzNrztbQfVem0d8lg+duY/J9yyD5ND1epT49C+Vw
HqPAXKlGXybR0QIsMYKjLdzcvEQBuol7+a3payQ1JszhpDwg6NhhsWPVrQ5V5hfYfzCzOYXFK3zj
pgA+vPEdJ8RhmEFPN9pYo9U4CQBqWQjXw5zHneOWDx48wc6rb632QjQ8BpG46eNPZaabmfAVvzRP
CKRO9lxc09eIN3PuRasGMKWt+scagAua4G0QQ/O1m4CosmFH++FR6uYYUzpdGllc5es2gIaasnDa
0cQflIAxQ52P7sqdSPcakbjwWyReCWgKk1fenmznos9RJzmZ/ekG8wOe5GJFf2WRlKtbP7FJrpgG
jhSIbcp69FY6h4fXvLse6av+yG/ijiXkNeM2Iyx8nLrtbBkotAD2TulxKD+cst4EuFmoLmV5ykxc
U+y2rZPc9fNDsYSjkjEryvZop/6GLGMbob53YWbtyWqax07O4G2nJycaHlNweFlsnbFPrAf4V0lp
ntW2uYlFdMFskqxnMeKu7MEQ1LCRpR5Ys+lZuCrfFULuogiHi0hFta2S6KxGZV1BtCEsd1oxj4AJ
1N8n7XzwDdrIXXw/ccvRc23QV638ZC7OdYHhp+0yhGq6e/ByUHZJb0bbIZn3iSSX2AydTZV0b23M
KYCkh2+Urs2LW7D+08M1L0OyJlk8NMK6VHRr8uCngmweqK5BUsjFfSUmEMT1maIheggFrp/Ksg8e
reJjloSbuAvuMBWF19loFGvdNtVDMzesuFGZD+rKmMb0apyTcYX7ydxJjdfJd6rVPJuSWnofWJq/
43obt/B3qs8o/WtuRlQYT6NXBteG4KinbYGvscMxE9jHubGrg+qd+9EwLj2v9nngPZ5IHDXejkQE
a+2YiLqI/DqUHse+UvfwvCLjid58C6tMBa+G618nJvF2wqFit0R6NSVq3okhbUnf7ujPpZB56Mdu
q7I8pX5wqxob0k5ZXUZYGNdFUVw3OiCcqPiIEwd0cCc2rqxsQCHQnpO8eLPcJLmOk7D9sJy5PcCQ
yXAjLVBjSrfaJgZ6UFCyvdJoIWfKYu22WB7JRlrXce+juGMja0LSl0bTODla3gsjizbMqMt1xkkL
H+1GjeJNi9belUVfH2KEt5sBMftqBrGOu6qxj9Q/+8pqWPyqZD2ZVbFq/dnjR9pVRQOtc77qamCW
qrlpTf8KVeY6ipkDp/pDYe8dJP4bFwpjUFufLkSiYnavVF9Ta/KyiF6t6f+H284yOP1BZlzPQxFd
jbiv9yVOwm3X8bMFc4Gm38nB9yMjXVvMJzgTta9VgyyusW7tShymVp2XhGV3dnE18mSfpQg+pffS
mP1h8NVnESebtEj/arC3xm3wRrvuIPJvnv8YDtajbbV3TSbvnTEHNDkBx1Tum9O0r2Xeviijv2Uc
kawNKa5of2X4Ud23KuRVMOPt5EeUzAQrt/h44RQB//3IOcTDkCixfiGHXWnNQMNpHXfFkHVV4p2b
WwoJbM1PjemEuxK1CqCrjK5CdWkYxkwQ9o2oxuhgZyRTQWMNTV0i5+2uSkUClZNl2cbt24s5a6NL
lYC+dRb2Fz4tGPWr2TQfW7aQNsvvGehAQ+zfo5EuoCrmioXGha7XJXtBL7AMw6esiO7KIrsMnPay
EunGySimqvlD49ND/ycAx1kBaaHRpu7Yrke4f+k0gGQ0N2aW7DmV32aVhtGO+nVSE+AP96SaQJ8r
L/yMKXOsMDkjbfi6MPWH37n1hl+WQ78KeR+LZ29WO9ONqjUjQYr2YgvS/blJcm6Q6XWrovKRBatw
reBvJtZrnHTXuAQPzgxUatlIhFtvMy/JtsibOKyGaMXnE478fdNCKx6tU2HhrRr6lZn1Dw5ux1WU
q30wqp32rE1qDZs4BjUY22uHUnLls1KlBJI1cINw39l0UcTTvGBlYkl7w2o5ZmMPH7ojtl1KKfVm
w9Fquh5XHTthVx17m5bGGKBx9nvGSpOP/ZMSddKBdW1X9mXn5evONh6hMkDTNKqaHTfxzCVWQB9g
avTnqsSYGNbjUWdTy6k16bonKqL+nBDCb5K9DibVxhoo/Zh90EvToXOpp2FcaEKjdYzsKb4c1FKc
GJAAhtVceeONGkKgh6i2h5sE9dDSzbiza7DCiWlPz10loHmnNKXQA606DdOpT9r32nW2/viRjEug
eXcfxeMlfPa/4OSDXimH+jK0l+xMRzbTQxi4oC5RddNoqtl5JQw8c+rZgJtwp5DjHxKjNW/roDjj
Y3frxGzviolfcOYl2QJawC9nj1e67LZAiNeO5g4i3b3K+OUNxhFDWV9EZrxLc7fc42gvYEQKdyO7
5Z7P2caDwhKicYmy6DFwyq0HdoCBteOcOzRzLvWM0tXiiGwn03OVecemmuSukG2NVnqQJ7ctbxuM
huf9RIy4ipFM43DY5yBzZptNGeUJhGVoofd1UzXwybSJTCNKN0aVgsOnFbSK8/FbXrbbxYx/nfTT
Ti1dikJJTiKHoVMbmuo7CwkmGNkwrbcxfGMotaF7ySKfPnmCxl7CWYD1+qWfMJ+FA/VL5+b7xkE/
DhRkuuyddnyY8nh6MzIz/EwLmp1EkOfGIa7Db7boYiJYlzC9FJo7psSVpilywsS8Sg33pLNHxA/b
GLRvWGmcFr1z1yNRNjtALRh89to+tqP8tGN6H+lkbHMnvhlLUNnJvNNByIHMr+eLqK+eDBz+udHc
QuQjsbqOblvUfKswcD67qNkvNYrtDtvAPI+SMwP3XgkiXzrt3mqye8/+ZneanPVqC1zh1i/0tCFB
+EL1wwcSEHbRujzqJj2LVZ4dxBzcJrK+IG1lb460piaE2wfd8ehny32JsvgWrO1FrvxxZ4ZaLrbj
+CkLXtpkPBfdrZ/f1m5xKOfmGARueEVjynVC+pzZvkpGZ6VUbb3O7dSuW6JitoxJNlWdXRINfhEH
75V9N/XSWmvnMm7s56naNs6zoC1HS29kGOdpkgRHAyRFzkk4gipbBFuJ+olSZH6m53FSyjxYFh0Q
LGwnVbL74WTcjFZ9pwO8MDKGEmrmPXAHF8ssBTpd+pWXerdkWq6SzsW14XTs24CiGxGvrS5XNFYg
vzr3Lel2DmtZxxaL6GFbhDHh5tbJc2n2xDSAWpzpIThqg2JP5JjyQbEcQ049ky/WYtDTqpu8pzFI
mpUTwEEwUE9EbDaVAeah6F5a46qlKQ1czquYFLHxTM64nxDPAC7ZoCRmOcIhQhx9OA7PhbQ+DRV+
Lm+Vq6u1WdR7ozGfsan1PInzbUUOh7Sz01BsmuJIH/TUKufoRiaWVyCweq/9p5RnZwzMG6ghrymO
uLXWAcq17Oh3LMcD/IFlqTCwiILanZ31wI1nsHWhtdxjJGVxBi40fhut7LX1seAEzy5NCZjow+T9
lXDCMWh+pj38tTnCUUdmqepP6djtIJIV/TYVd9H4l8jfMu8ZYRmIkw+WbEDRJFr3Yu2mL8CO6WiY
ebyvaLUTAAcpY7hsM4cQQo4MlnUJvR20eUZLrWjP8vCzWkgJVn7RoBcpQ3Pv9T5RBDAQoxqwvUOo
SOysMVWBtUq8nRE9KTcFWkjnhoPESUSvkbCPRZYfDX2dWXSQU7c/NGR5xMi3a8e9doo7z37Leszp
U7RF4H8Lr4OhgjT2vdBYPZr0qo3Ts4AzGy4WAIYuTCi7wZawyBOM/sadh/dchh8lMGF0itV15olN
Uoc3eFVPMyteXcTEieAToKVVnBpTPFVYl936qdaXBVOQYHi07HhXhZ8js4QaB7B4KoargaR3P19Q
UNzcdi3dGVoiPHf4DMXRGG9TzShibN29O3bbLPVOMtbnZlPSEA432n6O5+4YV8N9Jl6zAeqKVphH
5D7BueSO0cYKwIG9yNg7gJpJmLmoh94pBz5kcS7TeB/X2VnZXQV+X95bcUS/yTjUCbRLGBp5629U
cBcnwRnjdlg5ONbEtEuccDunRD0K8m1ho3UL816tZwJV0/x2kPdFPwNSFaQWxNuwe+3FaaLZ2x0N
UD+q6dbpANDSPDHjsZpzzlHSOsurixlUVkJzMjql3rGNCSGBIEt1HJECS6EYb4viMZuvMjffOear
wRaenFflaQwVVLtoHY33eNfI2d5m5sQGEvDsnPyKsIkU8jcaGiJPdsuxUIJNj4lmhMniJ+NNhqu5
Hp8AAa9DAWwuay/oL5dkfRb2fGk5HCEHe2cW4TVT821m2fvEPkQSVGd94aRMsMp0XCdE7MR01mIP
Docjjqp2rmqKpeBpAbIGqtia9ZlTnDnZhUvxaRzKjlbRDmDSqqz+GotHu30SwTYW7H+Vuq1z/qhV
XsANvk9Edsi0uzPw0qxy47GxSIWIGXToHDo0QANv3k+VfSiHau1lPcOdywY8URHua5/k3+RmbjdT
gWNL0TBPqvOi2HtxD4P12NksLDFrlNhJH0zcaL0jPLrDfR+CQb/2KR8YVDD+8BiT++rMwHW4CUE6
rYTMLxDsorX21dM0Dfa2nPtDyvGL8mmbwtdHl7diUsAYPYH4369woPU8c6baYrhQh4mBRlIR0qJJ
e2LB65nXRGw+mbWqTS8/yqnleEbaskXLNuvPsd+Uh8KorrooeAPy8mobHG+7npxTr35KdAZJVfgU
hVZaXUx+85KOzzO025XZtt/KLD5vIGPbfUqvp1/HPRwfEFYkNufGVRp0q6VF7k/TvlEGy7ELLOYq
MPnS06uZ3cbttJZLqEpdxg9SmleTkudTjXlobPejAFoxMbVdmr73KaOIem4dojkh5AIPySv+5PRG
dsD/Ye9MdutG1jz/Kone000yOG7PfCQdzZItbwjJcnKegkEGyVW9Rr9eP0n/aOXNayvvtSsXDVQB
BSRSsIZDMhjDN/yHMnycrMc2uxR2BGlTrWaj3dbM0kkgcmEjmjpcW90XLYxjWsujHTyHKr3NqMPa
6XWEJlTgy60/T/vYVVtCBYR3j0lxnPptEn3Cn7By76hzX8pSEIGreW0D40BgjzJU16q7eRGlNZR4
Cl29KcKnYGguGk9swoY+G3reOAQHbCjlMSvmkzmJ1yp+cSgfb3oqlaGNakoS4YzQ+tUlFQNBNaoZ
17kzXAwmN9mZ6brS7qF0u/wKCYz8yZsjb5dPNu4Q7FroBgbbOdkH1CRC44lMm0Xl0wfq+ieUodao
WuxEIW7iMmlWppd+jfA76gr7FA7xfJaOIJjz+NB2CLlgpXOIA6PZZBnzubWoT1MQ3RiTfxh8I6S1
DEoX/dSX2ggvq5lOrmE6l0UeBudBqob7YXaePZN1jnDSLU4vuzGUv/eqPU4ZrMYpjxWNL2r+IQXK
tYSbZ4zjDaoq5rPCdvnQzX1w5kmSSlwsWvd5otW+AtcyUiyiyBIjdXv0w+nU9QjSWj6iZVUUj1QF
k/bGcKPbuSf/6F1czWw8c6lFNuskakxWVRcfstISN6W1i0KREGBf6QQA3mRojU6zeEaMKaWQikWB
oAFy1bIrYTYz6UMNMou9y0yjj6SGIVMoxIHaitU+0KFxBi/ecrco0uY7n+L7Bs7uofHHjzESH+CZ
HUxC5Eetg4ORuM+hcHe559DKduzH2JxJwuxdV2hwOfOVN7RHesQ76JY4WyTHBq1sJG0u/QTacmZA
arZRic9mbEj6MLnAbMbcoJRl7kNm0rWP9rhVxwP6a1UcH6vcLXYmekyYkmVF8dHuGydD69+X+65b
1IdNO/MRYSmFbbCrxPdp3jc2Cr4J5cscjqu5yaZsr71ii7SxOjOE623p44jz3uGZOvoOVGlVDlkn
ClJ3hzJtvceg/dYVdnVbW7RIwynyr5rYbveiytQ2x3Hqwe+aU67xfifZrNezr+XKashuBpikmF1R
rJgRhbprqbtsqelb17owE0zwJk8dxFzQre7HcgY1YafTDfJ5dMkdy7R2jU12bDpUHUph3eVR86UP
cN6+rCIUFNZFXIsnXfrt78NS5o1tCxFgTa2pyFv5+4xVwyqM5/4raxCGaiT6q7mW/lbkkvpKmdEO
boz2VPJ3YBmmgcQKKXlNChM7w4oWxbilmfk6NBOubElhX0vPfxzCRcW2iQ4Z4A00fyrxRNOd1nTd
9Fe9PRtbx8STBdgXuuGNWezcOQ0/xXlCqFsoRHoC+2tStY46VJ52L1oIGs/IeNXnMYiHr8SxulxN
LcG9aYE50cYBvGWJvNrcUmvzkp7oAxcJbTrVhWdQdqqjA+9CsTeO7lnVyq9qsJorN8TwvKUhyak7
ov3NAUW1BxELojttHhN02NjjdX9pFZP7aajCtl5bXRdCkR7hdTqmMYD+xvXaiLW7TbMangI5zb5J
DCq/UdJ2KEDQ0SITLqbiq3T8/K5XEVTVauxoocyIwer5M2TycmeWc/E1zED6bzpKRTRjhwawWplW
2Q167P7KmAngLFpIvGTMIsQQID1elxg3tNp+sqrevsJVy35SpDbHJnfLk61niPzStS9LUgjinIa4
quaAsTcisyz0ktHpoAQe0QEtoJ+yrq36IstCCoQ6CfZNO6ZbJ6jQ5golLZUob7x9ZZ7yYDLoJY5O
8Nq4Q7mlp23KjQe+5cqsq/ClkIa1z2bD3w6NdLGqcs2dSZRwRo2aUIrz9KobjPGjP4zT2pa2d91Z
U7fzigE4ude43rmUIrxEDc/fDI0CCyNILERoUJMYW92SVHjDS6FjV+5TwyBziQqkIYWszDPZBZyf
oOVuLRWjKNMIv95GIQ1dcrBpUy825uAuFK0+oboToBAU6ut6iq97SsDwMq3hOvdGnk8FBn1py9eo
zqnk5Fr0g2ORpxSosPSj4K/2yAG6uL00yAFGKF9h2pGOB6dE3G3IVQwKMMffacMpZtzayCBt0OF+
NaMSBcBsil5LiVliWdF2QqrN2qLxVlcUKaLwMoypm8gCQXuV+QGvJXWPiIZdjxG2IBvamOk2amBx
Qpy3SBZr3/roFJHA/awLJciiprAuvTzvjVUWRUAdqfevc2AkW8MIMos1a9cXVDeogGfusAEPvwns
2tiIKQtu/Cae9mOks3NTZgNisoCGYuiEqF9JdRsVI+Y9ZBkI65eXGeEksA8d/Z6ia6JXURsHp6ZO
r8dFEzDJKzzspLnrfUErN5qpEze2vU6HJv6kc985y7T7UaMbcIURzXht2wriUmaLLY9lM9ZRdKCM
pM7bPLI+LVvhzg3JpOymmhZlN14Cc+I2zm13P0nUJ4cxZRY50jw6Tj1hm4L5Rz6iPI80BSuNCsWN
Ke3+hlpVY9B8n1KNY9AQeptEZ9JfZYbjonahyoeEXkIUaAfdxRKjzHxSZ4HuWlZEbGxGqLZfHaQx
6FMHalc39H1ZQ7RVWnKelUWw/5rpZDpRknupe3rmXdDsQdrSS1Y5BZlinKtLdKNIopCXm1iHpXNM
ZG4evNFmCmuxn0KwM10YHJFmoOYf+O26Ntuzlmz7pqmc/kTb0tlZ7TidxNRNW0MVrLEM8fMQftPt
GFXeyQ50fzUN7ngo6zZ/DOqMmlMTotsFUGHsLwV9EmTWUjMi3hny6xGJwF2y1GOVndxOpRRXE++2
XxGcCBRNbR/zyvExzYLixsW35mJw/OhjjfgZNbf8k0WpYV0aSLPP41gfJO594eDoHcz5ZhMRNT6E
bv8JgkewRXaB8mg9Ff1joEWCPGcbo8nWerg4UppWDfo6IzrlY26fssyh9x/X5o7wh05SMdFzcWhV
zrRIr8AnA8wqKQTRSz4fcy0uu9ZDki+fP1ProURT6/ElilDrxwcK9IUGnj5Ckt2OjZyHlaKXjhzG
FOG0OpYFuTjGhKUsEWYcUAHZ+rqoNgQMikODQKTKO6guPVaY1POKlULWhfrLZzvOLYcNG50wdpwx
2sR1mD9bFa8usoEWiBLS3ipPFwRGO6Ihh20Lr70to6+ofAYXCHcdW9A12B4YYHmyYmOGtb82TW2e
MUHzQ2hr/6XMQ8CZtCWvgHEILiT9fTEnHn0eyzYuTTvhuev8gJMTPB0Zj97R1ANtoBEdVwpkKrpi
tpGdp9icgXaK0lsExqh8hcFQbzM0MQ+K+GPFZYOPRSG7Qwu2DnW5dOC1xIGFBULX2RBEKQyOV3be
KwpH4NgufbOwrqWuxmNmRxmQzx6NXcfvso8NOQKorxa7zcaKx99RtkyvnIUwVXsD1ek8GTtqF+F4
Bv6Vnk7C56HT586DdREETXuNw3P00o0+QwezgPQImDSOgPWMQkxRn4WzOeVbHxFK2hfD0oMd489g
MNwrg518Z1OGOrOHIa2Bx7jJDTp5uB/GljrXPYVynSjrMOND+QQ8PN7EoUs0LYrmNuzb9EQlq94i
u0EUnYxPBfkDK7E2qBkqYB73PXphvxdoYpzCKBp2dTGH5cq2DejBqLetexPs31yPuIJNFC7AxIOO
LZJp3sh5kfYtdSCvxjg8jBkijQ1H0tELKuvM9jnhUYipTm3XVIjFT9PVWAPokal/G9GhxANKZE9J
kLcemNdZnfdGDyNs9LbSSObPbTQ2950KAWhlaLoW/qge0bQFQzWmpqRMp3BfxAQ5yfSN8GKKhh1w
BHOSlwVWnntV4Tg5mhEd6jT3wwfp9c2h9grw62g0bA18q24Q+uFgQFWBU8gv2UnVDLheYh9J62wK
LucK2BVrxrhIYOi8oBWZnhK85Dg/45ZGe0UxL6A5hM/crG/mLMNaZfAw04gbL6vWIxB7lHkz6yOb
yUtPX/FIYzhcORQYtlob065Kx+wUTRlrJEL8VSCHM+tFWy28CeJTEdH8SM5D9zoqk/IslmH32o4O
p1N0gVbwnor2yvcUIQC8up1vLaf5bJy3eC8gllzRcjl3B3CHUq0QPABUi0pchVeykqFLOhnNI4s+
WHSClEG1gQDF/UJXwnni5Ij2oBXRoda1734J4fQ/9mWVHArKGfTPadKPq0KaBoF9hmFhg57CBkNO
pJadFr3bYHEakwc4+Y8mRcB+HWAMfR2Is8BHVzVC67mRiDMWNc5ZhY9WdBpTi0lpe9pT89SjBmLk
80UU9I9GzU8E/rWFTS3fnd7IXH8L/n9fl/z3XuDrBw32/5w2+/5rvWibd+8/armbP/Xc/2uIs4ew
Vf49OWDfP5ffMwOW3/6DGeA4H2BWLjIk8CshFkIAeKMG8IY/QONyTBh5SOiB/v+HTJj4AEFG+NhT
QCVwYQ78SQywxAfbFZ69yCY6ToDw2N8hBjgLpeiftADUybzQhLGy3JwFcc19RzmKTUi1to7LK+02
6h5dpP6Aomz2wsENhCEWQ/UxRUknPLBFF0eNsOTWrzlTtmEGUG+l1SQPqX1Kp6Qet3Sp49syJC4T
5pReZWVof5xGI7233C76HNdLNa/R5PBtfmnV5jTsxrhau2hfPsTG2J8jVmncGnYrNumIM7kVKeIs
5I3yi0T67ZfIHAHED+omHXPau7Z0Bn9rO0NNCObOwVlJ474D7beYGGqNz7WH9sYbG+5vTf7/3Mz+
7yaFB1fyZ/P7Mu3ZJ75jviy//jbBDfRRPkDqRGBBBMEiLvIn+eXbjxbpHRdWNpE7lPM/J7lhBawL
G41vRJvh1VEc+3OWG1b4AaqKw7pAIAJ1FFbA35HH496+m+awa03uzA581/N8KG8ud/E9FWx2Cz8u
QqN5MA18jVdMaelvEoPud+Qm7gsHd4wHVFSRk9kTTkL9QN+qkrQ9RUh7hjosSFSAiHN8oeUipmfr
sroNUMjT9PfUdWK2EOpk0HSnpjOTl3ku8zem8P/MvP/Fke4JB4buv99dT8/F8/T823kv0+L//sf/
6fLlX3vIiK/Pv/3v3w7PL3X5nP527Irn6rX7fpr++dn/2Iu9D2y3C5ceRwxYVUyUf+zF7ofAgzbD
BPEFe+8/d2Nn2Y1NNmF2SSpqbBt/zlN+BBuUT/QDO3RRXnT+zjRdZuE/N2O4f5B60Tn5JlQFzcJ8
x8ycwlwWdmXKBxSc925rnpeOh2Czt6lNjEIx3obii13V9AuZWJTK/sWF0aH0kDVAiOsvwkoe4NCl
7qgemmTaShxhlOM8QEDaGgVQF9MqtwYZMJqJw6mNW+QNBwSr6o4SZincNefeXlf5pnO6M2f0dnYC
tJYiVpI2h8oebjOoiUXWb2KzOZJ9X+v6xUJ8ciqBzcXuTVnk93XzkgTk7215gfbztiu9+2waTqFH
6EpCsM3HGhdUD/vHEWlL78lXZbLiTLs3lemvRAt4mKrFyyKEjPL2ZTgnq8lJnynR9KAZgvu4LLax
bJ7Yb2i0wDlBULkALpYQtuZJfOPJEQk5IGKLmN86k/itFj5Od9Pt8pHQAo+D5lY6Qx9zGVzpEMBF
heDBDoEIrESAFCgGC1J277mbsTfOMtQTle05WwTbLyoz+jI1oGorXdFryl4xIsgWMRpn7+vmEynE
thHzgnR1YQEYyc4cjZ09D1v2zQfTqa9HB5ML1MWNtXK8y76lTV+BjbQi7KLZWVdpS0AJvLVpaAs4
5YUVGFv4omsnnVCj+5XlUchSeD9Pbc57ApOF1G6/l25rO4S4R1L+BzPoNvianyfuYik9beml30yY
yy8AlCs7S2GtxudJWNAIqNY5ppzpMGxU0tw1yt+1C5RhTrtPcTE+Forxqpt9YrgHO1KbbI4w4hg2
buoc/NK+QYp0n0bhcWrB9ZChX1Zee11H4yPy7/AOee2ZdyFc+cmK+o3QoHDi8bxF5d/QIN6WtzMz
i+s628gBB5DR6m9Nd5nggdimMWr6BdJzReHu8wRgU1J89oFH5cW36vOwHozysx4QUezdcmXRPOgJ
uQtXns1DfolgxaEX8Q1+U9el7V9kxXgVA6dq2vYujCNifPILQhywpwc0Lh4GQFmWgoEYlde03bZj
4lzmtqSHMp6G+IsDWN0ry+u44V4BgxUhIt0WM8RStLLKY1D1Z0zQC0QSf6E1YkEq/euLRcWAzW9R
avDeR4NDLmVZaa97kGZ433jhfWYWmFkGlD3kJ2nib4hq31U6uttGZSdFMaOR9W00gBiFqeKOV9nU
7mWbXaRBiKxdvGso+9uNfWoWm4CquYYod+/gwZUW/kUzw+0QHlDGBS5njeeSZM8d3T1SAqdyrI6T
O6yVr+nCqI8RO2GHmnoinD1ilZsMP9g0H2g213iTyzOsLTZCZi9RUlzoAUy0mWDlV+lHCdG76QV3
NG5rmARe129ypYB41HsRs1nBEZhMezfQKG5VuTbGZeib62GoDpPbn5pwwMTKYw1TamAXqlW1Vhzz
hMZXpaDX3A2r0h/PoWFujaTbZZY+EffuUU7F7sLC01gCo+2zDfQ/ZDYeHW+4ijRpdf6KOs9qdquV
MUKwC75IVGBpSZ3xEs76rjnAhL3OEnztVe0dG8HOHxnX3x2i129Hy/cyS9+0at6dODYWPTRq0JTw
v6Ug38dFme+Vnps23QNjfUKrbWPF7j6e3HXnVIe2na4QdjkEUXxT+NF1A4PFyJq9MnpKDgwjk6Op
6icnKwGTpViSFfWhgXAzC7mTYEIjuskYQVySVtAC7j92QXW0hXigLfxlWSU26zZm25fesI4mfK7r
4BKppV8IWLwTH1lOVXoEHOqB6QAm4Yj+IfajRtWC6ZnVQ5JRSRVcU9v9ZpI4VAC++oUKgPWv9ka4
/0hD+6gsoF/x49UGQwIg0BylDjL/blnv0FXbCNWs/fhcte5DhKchddkLKXHbAQ5h9iWNtIXz6kfV
9uev95uQ0/evF82Db7pni5Tc0gJ8F/biTxX7Qg/6AWADXN/2aIRUhZZDta28CyyW1k1DlFE44BOc
w9A0YCXxknbdXcl6MvN+49XeZaaAzhacqNCLYXBc1En7aQRDn1XxecuOag941Yf9yR7qa9cOr1NX
fnQgnw4tdBs6n6Ux3HqKx8R972PZA1QwxkdZiAuJ30ecxa9l2VI6oREx9bA03A2Nlq8dpzbcIiBw
XIQQqAyqu3ySw6qNAW9Nftutg2h6tPgdYAbNU1yKG4dfgKTFPm8b953pXYwiOW+o4v/iJS8z5sdh
RZMkIDMB8m8h+PJOXKaxIidNEobVM8RBcoqLInp7df8fov1/m43+Fyyh2A5D+e+j/AcqaV9ff7tT
z+rrD1H8t7/7I9n0vA/g0TmcfDT9QssxGf0/Qnjf/oC80SKHR3jvIMz+Z67pWx9YC75AgQjoMGv2
D5mFJQUV9qJ8iHw+O+DfSzO/Le5/TozlinT3CeIFGpv/Io4uLJowFvIzXwNqF30IdNJpjGJtNkM6
P7pu3+TPjiEJlqqWxs0SIY5uMq6NOjJf4ko6lbEG6ZD7Z2EC/GODfVMFAwzCZncq3LIxJigMgCte
3FxlI3VfzysyQYcOGdOvHE5Tf0uTxi+eA/Aw0RdRita7jL20BatWUurkVpzGleVVYpkKHGhMCJM3
q1rjkHJh+VPLLYPCgvdtlwAXfje6oeZvvnul/+LMWTRevh8jpDCAjbjeoqbDqJvL4vpOlcW3IEUk
WGZ/jej+Ze1BlU7hHAoH7pF/mLtYpXo9p02R/l6YUWr/SlnQIln78fqcBItxgghI3dEGXX7+3fXn
TASdBxToNbNyNpq1qoVLrx2pSqPNdnLUsVQEXiqm9WQ4uLpU19qhzwb7xZk9Lc4UtssdHay6FdK6
JCts+dnPx+jHIwsZGbFoIjOFyAfDZVr+eI8I3hs0dITx6hlyMKFfQNnw210ROAoiUyWV533Gvi76
lWLOu3ezXNcJKbZQlEH0VLy/btNPtV8bIniNJ+actxpMBCs/JQ6e7/FKZ2mfAsJKlMJIJ6lt2/vF
Sf1j/rs8tu8gvkYqjbyvzRr68bFjd0gNc0zEq+EXi4SFq8lBnllIhjrWCMcXl6lh1dZJYGzS38Hp
NsnzuiQtGJSfv4C/3gkZved4KPdTOgqdd5l44icRMB9TvjqeZsntJsuDULlzpe7pmKQB4ehnDKJt
GzQZBQXv81LNxKmOZpPZ6OPPb+bHkIJhcUkUERZCNImKJaH5j8OivNTEdrKKvkQYLgN7qNumjGj7
RqBopz3CfCNT5OeXfFcRWK6JPQ6rhIVK2EDo9OM1kdjP3LBRxkuSSto8h1Ely4Ioxzrp6nWvM2de
iLndZDdInGOQAWwkNZP+rqSNM60rw5LVHeZPJV3p1oXLdFti0tq9/Pw2F9mt7/YS1N0QXXJMDHbo
9bJa3u0lvY7wvWxxsh2lkkwCtOtN3o85auEa2HyJwbiDWAWjE0C9rpcvaRP3v3g/fxksRObQ0RTU
0tHsctjafhysoLU7NXVe/QKew2APz9i9Zpiik6km91xELvt+F/cyf0YLpGJHXWTwLAJrIzNoy7cJ
u+2y808Jf1UhKjKcO2PekMD/fLiWYuu78WKQfCjL6LojPLiIFH2/942CHCysZvHSRbZnlNtMoUjb
X7cI8DXVWrcTlnBQRkvy3W09tSWYpgCJC+MOCmJ0BF8CZRSdE/quSIq02DUAdjS9SK171zSKW68E
S1auQWaMbIm2AVCuOjNn1K2KdZ5Gum1/sUzfqcOxU9E+WbTwTHR2kYhz3+0YzMwKL7+h+ey7tZsR
ui61P3ANUR+Gcm3NPjQs4P5vuyeuIvys/7adEMMF/GjUCmn+Xa/Fr9fQUsH8YbSpzhCMuDRWbHxi
/jIt8jHvyiipG9iSrKJ2K7o8cE62BUvsXHT9xHCE0VDMj2UyTqgh94nE2mDNhq+927id8WmDaJDN
j9LoO+8ywKCBaTI6cHDCfU4pgtdTdwLvrtU0+O5wC+Q2nx9n4OjkNmYBhQ3ADaPPC6qrMOGbAiOF
+RGe8ci7E24GLoC2Lcr0waZxO0EFzu+Xd5ePcUqA0X67fBhgcgdaph4zPqImeODO8TdZYgMFOTR/
hkRQtQ2QD2kNdw6GL4r8Jkd8pyhKaZNUxwCfDrHD4fpU0Sp2HgdzsJhkEBWJM4a2QgL/F3Pj/a7J
6PtkfVYgFuFFZAR/nOsimoBXhE3xmcJPJyFWUNJquhU2DXVxFH2r2Sh+vrze70Y2PEe0GTm3LZp8
f7liJ80uAeAJNH7ul8moFxebamN3fs7hDcbV9T5HmZiZhGSgqotPpBY+8/Tnt7GEsz/MO2ienk2r
AyC2ueQp754c/5m+NahGPSIPgZHpgnNxja91m7TsRglG49ZWRj5IraELaMKvGnTNkZEJFAncCqF1
DfVG2XF7XkSBdwdVpcBmsNOWN9yCiwOR3bpwj86ZROZCZnSAbK+cyLOWxZ6YzEO8aogujviDqGXl
D44rrmzOe/jsAEvFOOx//sTv9zUcJGAM2MtT87TACt6dVrkXJZUGcPkw9JVJEOtKaRPEDvMyb1GI
pxaRWHpk2o55KPgSq2+RreE1y5QWfabt6C4avWVK44KKCMghbWyxbJGg7kHZtsWAc+J+plnJqgMh
scTU1hSUrE7fallGP38k+8eOFYYYLg0rUhP6wAH1mfeKk62oQIhipAOxNYEsulNNvNyAMgQg0j/W
sW2aE/eGFcyyxNkrly1FNi0HDe6JhPHW6C7fAgFGR6XAwRPaki6WcWgxevQuo3bkt9JELI84oSXQ
7XLDl2LXBLD2u/XEecHj/uLR3kWZPBqy6I6NF0FAO5x478eVqcbc8ou+nh5EjAMxiDPqAMMtEOe0
/qLMILdRWFF1Oz/6drWcj6VRW7yQ0SuLeNrOpQe6cxcKo9eI1XSS4YCML5h9YpjZTarUCJliaLM0
y+6G7yZPjdsP2xrWoMsuiOiByb/IsSyGoowdhkIpRAbU2i36jCWRICDFv97GZ9kK8+efD8K7NYpC
oCC6ojQckHaafwl1LT073uS1xv1QQq5od2/hrZ0E44A6R2CjTvSrbeHdcbRcks6naZscSyZI+3dR
ipnVRK3N6N93vcUMUZNSTCjOfsYHdI1Tu9tIGzWYLK/AFxdq/RBVhCxseowSYljFArXvsNvaRcoJ
2AxYkMOtRFGLE6A0WPhqrDio/nhtcasrhnJE84u1wipaXkecj8uLMLLU4ks4ZeFwa2I7zp24ec7Z
lHtqyVN/Pto0sX7cE3n45RBgkwDlQLXzfWZDONgZsTlO90kyeQVYzD7HcSPSuE1dejbOSTQvEuk1
ATR0Gzm9lZRtCtMQXh801YZoxziHYG04J3BFPqxBXY/xFzMtzAMoSYrTWGbWxasDy0XelrVXymc9
W4W+cgbLHOdNkFXoZqxb4kecKrR2gwGaV4Kv1wqNmNK6EKa0wk1VydBaw2zpsawB+NQiJpRUg3RG
RNHygcUwzFJPQKENfO2zHWXd3rnzoCc7MVosVq/7fYPjEP2Ceopi/K4Sn8hs7c+FnkGfJUzF5ojc
F8hOIGYI/w2hH4sNVqfjfE+V0E4fe6egayEcZVvrifwUAqUXKwh7YYrExjp2i/iAFaHatHjHz+dR
WJnmHnp3Yu9iowtQYEN/o3SWknKcGw+I0IzjPfhSoU44nVfGLSeG37+60vPkw+yj0brAmGsr6W7C
cS7yfZRS3djhTh+UgM/zWtjJ2pdz1wb0DbOgek1sjFLxPffU1H4FoK01xmuFhhF2AE7fuihm5aZb
ePuoNHLvEsVOeKf7wWvsrki+JkElFKM8WiKQzmkW9cCUni3ZNQmoOFOh4lJVTtP4iFJGKQ2FCjAq
UhnZECv0rbQbxWm6M2rsn7xbV1HJPWK+ncTBjrmCzN4Ksy+TY73oghRBD/CJHu3GJEIbbzrquDOS
dK9hrHuQSXEWYYMdmrR3P9UG3cPuyOTQBnI0grDFuuwboi6U+icRjN5VAUKQL+rtm0aaFvwMzwaH
y81156CM2LehPZxlnoTzcLBQWfH9Nebqee/vxyqzwLm6zrCci6ZrpDxOLFwOlecxmpAuXWduErrx
1aQb3fjXdBwyXez8XBh2c8z7CbTolZcJN8WwIAyXmoQvFeDGRz+OcF45d5yiY6SMqWXLPrFrt4l7
bohI4sRtpW1qFddZprMg2uqMjSCmJUM/Sq7ZspZbmlAewDnUxAkd6T6zyWl0bSplGm71yY7tiuuV
WRGGDz1MoXYN2QTx540d9DRAIbVjcMyHcP+ELKsWl2XyYifpePp1k1iVwF060cuIiULlfKk7cIp3
VekvW74zqDjw16Gm3WJu54p4Y69CuCCwvt4eNVHuvMCEkZ5gTFWIFbimb2iRZILKX16P1TiJ7X60
inEZZyxjMmpJRm9IXgUG1UHifG1bEhpYTmlKpLVG6IBS9hrHQbeHx147fYu0V4YHXMV4Aems90k/
O9Z4CjJ/ueWUN93Mdx4ziysIftS+ROA/GQYPE2bevDsZfK8I4fyozTAgzrOAuoNWcw+oO3DZ9R/P
A9FCtC8U3BK+hxddjXCX68ARW+PgQwFo1fiJxVj8MXuiuQv5SHRvloeL1PRtMHpmDejFtxiXVj0o
fRLAzs1PAotEnO/ehtp4+/V/DPLb71EpsPOTb6OP58MWMJLhJU+9JoXZgTM7D93a8wLMjm0Rp+Yd
CTjY6pX79qLqeVBMNTLvXkL6suBcwavMk2HyrsKyrxmlwcZmLqYKS41NrilzRAPwWugwvG4M82y+
CS7IbF/CtxEEze/whO3bMyV2So6GMBEsJOsw9ShXs2jeXu3b9PCivGB8PCflL7YuMoZ84uhNCfM0
tuRymcRJPL451a3pJw8zcjM9cHL8MJbhfZtIcz/13CUPuXyKlcqOv0PrTjC7OpUst/42oMasZ/6B
+16NtpFhulWeHSGR+yNttKWIZG512tes6TCLl8oHxKn2JR18u33BZbNi+nQuESsPj/wR0xXZoOXm
antYvjhDHPClqMxlOZSzu9x/1SMYCakc1TGELKs44HOTFnVMcci7yQdMLd7mSpp1aALu/xjyMBsk
tzOmIudDOAFqLo4AQM45P6B855kPRG4ZnOamNVQF276LIy7u0vAkZVJFQ22zoGBAyYbXlPRHv46X
5dxzvvK9fOo96Po5weI4nYmwK2AdKKc2y5KGuVPQbIo6DJaPdMZ6fj9RcDzh5QnDLS7hLfL/CX0r
77NraotSUQsmpriEuBNRFNASWunRSuJ6eMQCbCQLiKZ5mfsauymKxKNobXaYQCZFH2yLkiO23KKf
FYXdEYsJOY9Ppjdm7DdxUdd5fvijnJzRRZPZrk9A/TZfJqdzhDggHMZw7MW3NdPWQcGAdZHOo/lR
JEGt1UMrdKK9g3p79DGMO4ZIoKmY80R5rGEFe7Npscsp6SzDZ43NMmuoVy1T/K1+ioGPZgTQUVie
V6Uptg8ryQTn99uU6qOBouJMXTl07By/EUoWk1eeBAJU/IY3WUsOO7h9x7x6K7LMFvoy0a6HURfZ
xzhqZz5jfiu9RaTlVA1bF9LshEpYTupbluRONM+RUCIPLXNvWU/K0SlF+DgPFFul8KKJMw89kJBh
JtdbBq+Hks742n2QU4vP4Hjy53IqeMonTXgWGWc66qRML0Nk5SlS1j3H3cnPI+GpG4cy1hRt6fQa
SPt4GiRCt6F0YYER8CkCeZ+dGGxuu+IwhB0LedqZeSqvKpdjo3RBw5oraO/AZDdvI5mpmkq0SM1U
DGd6dsvIv8nnXht3kmCaqsLctKH3mf2W+WXoZmYEMhiPyzRqKoPNn/RyqVIVKfEqkXVYwrD/DII9
aa0XZyy84tKDtjVFO8euO2Wgc2tlY7TlRBMopXYF9W8DRr7ly0cqkjpX9/+PvDNZjhvJsui/9B5l
jhlY9CYQM8ngTJHawEhJiRlwwOGYvr4PRLV1psosy3LdtaiykijGAMD9+Xv3nivQ+CcJEowZ3ffD
6FPbtN9DJOet9aYAu0Ji7Qo9VCGM/0UVL2jdLUJNybHhwIGVxcSPs0HiGWpTc5dXOYiSgT80/GFD
LCX15/bXJ/m8ltCLaBBHjMHn9WP9XG7KcljXv3BO1tWE6n99eDNVrT9BBCffWZyj7YWrYwqDn5iT
ef1BPKcuP8HJfZ1tZCWQ1+aYUC3Gl6WfTbnLeVDXpzKs1r/5dctSU7ISIfFb/+qzBb8up0YSddPc
QTw1AeLDg079ZGw2IzAPLvQMLsVCglavT3liLGs7EFzX2rx2KMv6E5xa7m+snbxZ+pbrOy8yJo1f
f72Q24VsaS23ivH4eWIDbrb4azqt1M598blgrfHF/MoWaTV3g1G2axNSdR6SiG2VVC0BhmnraeNR
Z67kM/cYAriVMqikfB8ptHPj0R/K9W3pnw+c0RTsI5vY1etDLq11zLglAmC9J32sdRjPwJTWVbVL
85Kncf/5hdAHXhe9AvUlv9dRppFfQTMpYVf//fHqtwP9mi7PvFUwWA3R+P5bWzntmSHQr4be0jQe
75pQsomnYWxYZlvDWZ+gcqDxAtc7a9f3/vcvvx5c/zQFWF/eW2c15Be5Jq//28G201ODPNGnVfW5
NOb0gNfvn4FKefn7l/qtgc7ThO5N8Fq0rPhvbz3W/2l4OGK8CWJKyf+9RwTCxCZqZew4t37IzIoV
GaIa/6Mh53OTOJ3DJfu1OP79e/lrC8EVqzSfYEI+PONw7nPrr+8lHiCmkIyUPIZM1byvmWuu9bjC
L2jvFlB3//F7/vcXtMgvYOC+Cra51r/1FYu0w7ZdifihnWo2iqRgxz8RG84y9+vJ/vsP+FuM6voJ
6d1iTzCJLDIZR/32glOZkxjdlxyyPleMMcV6gw7Fs2ckKpOjgmGfS8y393rEv7qtdL2u5za41EdD
LQ770X94R3+903lHHKVIeGA0ihaYFt1vjcY5FMboz3b7UH4+VJDR1md80kXMug6jJeMSpA74NVKA
bDYHSgsjXd9ILu0WY9zQcrLfu5XduGIzsbTMEUt9y4/zfMTmJZttyyah4HOeBfhxXWb//kP8fhm5
cMRKCJeJiWmawe9TVvbdtrcmY7isOVd8ncvPQkgqt9YQfQPt/KPUVoTTvJ67ZqOs//G833O1/Ilq
BHeAvvza9qaEtKmNaFhZm01HUsA/aq25gpY/DgQ+Hwod4fzbcoD4k070kOVsN2sVTJG8Xg0f+am9
IzB73TD+/gv96/pDf5YAUm7UVZTCpJj//9cHcZyXKesWtzj6tdEVbuRXlW9/9ToemH+21K0vxaUL
GHuRP8ch8/elroqtataJlxw/S5HBpTvCfWQBs/hPI/BfUoz/W1hdeoW8VIhA5udgPvh9XCgEcxkf
VvqhWyyRkmHpTqsaQaOzA+usFgLj8HKqhN4qYIJ44bSIXzhB9XjFbo0EJ4maQtL5ubYceg/iropd
3LxHnMXMhC/xlBUmFIDYYuT0ptq24hjUoZyu211V6gWerWiEpyqSxV1abdf2ZDa2d0d64brSFR6H
EfsWfgJW6JsiSQc88xQ5XkYQIHLg0T5y0PCzaluiWuRS/CpQfFxG3APFZ1lBhR6wWQAwYBn7PGoU
4KkZeaaVxbPH0XAtA8bBMihoGyvgnIBNkh+gxPK0f7Ghj/ELjM/aRjIc5WkXMjAXaAGqr8yFmPYu
rLOtJ31k8Jv/bXm0bJtE5H4WMj9vVSZrI9/v0gbrJu63g92eOFsUHgbloOElq4JTxXAG6B1nSVRO
leI8RT+/zMtnm7I3tC/e3IeOPOWegL17dtXQ0WedP89h4Tgru92mENhou9KB8ZkybPK0B9UbYSQF
CwCxCieNC16HhAa0t0nLw90+uXMIxfGJecM60aIGhP94aXrFEOEpk3SbE/gGDnKCfdq1pplHFal5
3R8zR08VAOWYRuurSVBHH1zINIjlfQ35prB2eU2g/Zp9zXmph4qTMkvf1c3Mtd2Ok0U6wUYYdCbQ
5i44M4JoxhI8XmOG7hWu0zIfM07TYYAyfspSoQ6OgCDy4YmqmKH/OxTcNfLcuupeazovht4EnyO3
X2tRyzw88a6DinU739dp6VmaKvpnnUXje60T57pfN53PW6P8WQ3WfllwZOtCFDFAZjrhVSYrWdL4
vA2rKKzNWJAz/8Qi3gSPkjSIcl9lbuISOpCMj+6cufkWAEF8yJzBPmbCXk5VNw1HOhnNg995VjTh
WL74Gc5+esZD9xRzUx+dxG0AT2FJ/yDhsnyFzNNsay0EVvO0AwlApxOMde1eBVJ8bQoex3pEu+yN
mYT0kKZcXbjJ+9yfnB20EWAvedmLHVV5vwtmgamjgD78LZX6kYxnedU5RnJVDarfuYoWNNqX5Dg0
Gqh2OK60iLRlri+z75jK0bmn4OtmB7SxG4ftOVisCuIz0CZIsi4BMJBDyK3Ja38/8itPAeexjw5Z
8AHdQ/ydPCxY8Fi2F7itubtPiZ1/lKRWLpuSFo0CqNokz+O0BO+lUQO2s3X1NAZWthNWTxqECFMy
9wzDvnZo0+0BLNU/VO7H9zQPM/RKvR1+Nxn1cJ4xpfkwWHmKoxYwyc5UVf+gBoKJ1qVgq+ZJn23V
zcXGxacdxX5ILuRrNljhfEKBoL8py8nNHfAAyPVJVqXzZrDd4EfQu36FGcTozlj+G3frmATTTYNd
cE6qmitX9WYLMiht3kWu5PXkO+JKeeZ6h8aIsDmDDON5opy9EX4xnOh+Q00p7JRgBFa/7+Y42jXk
7QD2X4+u8G2U7fijNQxozpm5vCuV4/km+BD54LIo7ty0hG+AYqrTW7mMxXT2dAI7Tpgyu8ymz0LM
kSoaRghZZycQpTx3U9vtLakteHIVuELbfXHH+ZvQcXxxTB6fQel+S2tRZIQwVQMIzBlol+P39UUS
0/s2y4maTDDeThQkVDQQReRnCUAoQ9vOO5NpQmussj40NAo2lqj6+8msi3uVzkDAi75PntuUgPJu
kpW1aSc9RbHZraxc3h8T14CeGw/ehLjemYLxLrRUWkb1MuTveQUGhCFP9VI3WbuRcjDvQ4YIJ2l1
5B+RqAbgsHbeVeBN1zn9/oGxg6N5UThtsTbWLCudXHuEt2EHMYvwvTMoarYB9Vm+cXPV3nkjpD8W
eg/MQbb4x95s0jt0Omg7xrR7tppaHgasMYdcrhludvwMyD1/XsihCg6tdIAotlXyY+YLOaS9r/WO
MnB+XM3lRCs7LRNbOGF4Fwi58MjOIrUhJIQv8VX4HNZ9+GFP0n7KiaT/GJZh+aG5wbeD31g3DsKC
g2Cn2LYTVDbqS2PjEmV8bXSq+LqA5kGkbAL7gaDoXNJZOOxlEyuSyLOAfpBbeEefwUwkVZ0fCld3
z2i7bN7/YJ1NUdv73LPVG3259i6s4W6bcxk+VlW3XCUqb3eTz5LLMbjKLrUj+nOnnfGuVnH31AWB
880u4L5srHYeLs4MlAXt5Hhr2j1g/c4fT9m4IpUaHdSH2KscUks8FJa0PcLTYnTxdczydr9gkX8O
aJ28tUvQP7HhJ0ceNv9mMY0eDZOX7cswdq+ZcJt21FchYOJlhtAt0KKB5zaau4IW/F0yNZIkBgk0
pYPl+iZ7TWRA7C7LdQcT9wqhUkF3oGqeEnvFOqRJNe1svwiOkCuTaJCLc0scj01nvjO+G7GFBu16
dh0gVtFcTdS6W1/T0g6uC9ce/B4jTFeU/aYMZXw9GjK5o8tSXgxnhjrZd+/8G9DxfWa+qIoKJtd+
fpnCHPmlK83sDDXL+qqNWJNqlY7iBqmPfs6sYWgPqVWSqhCmpn9FwGkX7ENR1eG5SgO5ZY7rQMVh
3r0NwqUCcLP0IVYVO64vUOuFeQXHiQCRrSfGvrtuw4FBjzl15niqnba6tSfHuPfrMJOkMXQEfKQw
Rx6IkYP5xMh3Tq+qrACzbnS1iwgxjk3j4A9KLQ8z0CidHtbSQ2zDdmrgWPKtNWMC+5UzeVdG4PEU
nOmKrMMbuiU5wUPaTJ5Gf2lmWDcldpueMn6L2whyas9BvH+BN7ysGcRGJ3soXyQj1MiKgBF7/tm1
JlHnT4sNy2XAp9CKUJ8tFjtxChwmAoe2nOtumw7K1Y+hkcCBHy0Mwd2mM4gaL+DLh9NjZqOa2Vip
U943s2ksIOA4VUbCb8HRjfAGCZXo6OPf+CXL6RaB3LJt6Gxh9uuzCPNzce4JTFD5LZwaL4TVNlS1
mKotfZqqWFVa0nKr27538qDfzl7uEQMGmbXheQgYb0banK1q55i6TK8LYGKALus1OofshLaGuT4z
+PF1XhzrzAGznTAovCky2qTbfAI+ZSeOSRJDIFKflljemaci6Uijk9r15401Mv32equ/GG44+VGV
x47a+E4B+3CmZ/diSqP7PoSUJnYnZ+vQNLFpE/WRWrB3KeFSg3wztUrR4Nmn3sNsOI1PYaaDOSsj
VtKeH2iEkU3ZNxahNvDg2K0gXrgfU7grKt/00520psZ1b0xj8PQzw9wKTFwbOO/JQCzZkibPSSq/
JqF0yX1qx+pxRNuxI56jOwg2D1IcADsx/vKXq3K2yktnZ3o/pF0YyVYucuMj0yTAqnKrx64uvW3X
EcWhg8xhfR366lufrNiPhsCNNpniGyaMAWzySa1gMTYb5y5Uqf3oIyDqttlAr4f7gRtmgx5u/G42
ZG/KtlbBTvl+cq2aunnUrSJXS0/JEGNRrVZYWzWFp6rJ261Vt+W+IJSXU6gwd2Gfkt0Wu8aNVUzO
lSUZWjaJYnhNsm5Dkmc8vNfa1wcoI1a5ET6b8Ja8xlbh/vOaC/pB6Peyw94YqlFMUVskOVxfBbEk
NKsYDSmCSH1SHh9uN9PkflwzSb/HzL3bQ858DfdjR1zKMhfdhV2ezT/zihLQDPUFbyF+YNfJ9pq0
6kjjYHvJs8T8Sudt2iPaCQ+NCKu9L/38zgBiDyfWS19FXT2XOUqwhIPb3ocB9Abitm82rt00b7aI
cbNZNvTluJvygOxp7ZxjAI9AyQQd7mwaIg679m3OseQ8jGb2rUht/2sRJ+ZrYdrj9cDkdutKuOQ2
LeMXmu9EJbCmTWDhctHeeBCeqFtZHNeb0PnmFOtheK6rddeeLPXRDIEBu9db6VY0k3HT1S7glAiq
zgTZpVxgqLT+mJOhXLKOEFef5e5NKZX1kaZpX2yskvewIRUpDaKC3xvR/uKeSGfpnipPWz6eVoSc
eI/Yvs/EDPZfJKe2NCqkbYuvbLw4pUMjIGWAwC5czDJfofGu9bzqBvYmLlK9yWYgtK475R+alGe2
B06e+0bHqKGa2LVJCQu6KzkjKgHvRElzPSktPyDRTRluvY7CNhvK6VvfzzwrPJSc07Ski/l9YGo1
EDczDLs6H4hiatsEyVQ2LRTzyEZ/kLw+xPvKT/srZ+b8tjEoR/BHx63h7oy2QvMrlsF96VVZvvly
gM+qbLUthdGKix5985HpWhCiCqKG23j9mJaHkaLqzOpXj7upJSWHUi6k9ETFYTQXOx1NI9LxqsSb
K+HCdZcDDgMUKdxE5AxWae4Uwz4ZPEYpVRHlBUUaMCWOsatTEKIUNbVdx8trrXRd3FqNSb4np4qY
QBhu3maRUUd6RzkfDGiftXPraRvGemG28E5LZKNr2I0RTHm8Z2BWTHANCa8mbYvT9uTIjV7SirA9
nw3XhevI/CqAv4ma2yHUacC5W1zNQWxBFlOa3AaQ3QPdIRuadqLXDEEt2+w1SQoHkvbIo8IYBTeO
XRMKMLWN1+8TarX6pFNtVH+oVk2Du0vRP1X1zm2ZtT3GwmL2cpAIpXqA7bNjiJxgA1lwHcBMqwyT
tdbMAAZk7nz8H5UR+oLvUeX1DHw3ndxXlylT+vjZrDXkOnDoy3BtjVomnKirEAIzcwH0Auu0gudw
8b8nTgzn/4CueuF5a00VZm9ajnjSN3VAo8vgZBvno8cWwXLcv+iUhkJw3VNQTheRh2J2Ip0oAC8H
2KLWatC13LzJP+xA10NFwkmv5/rK1ny8hYQ5VBYK5r6yq/jR7l2ZefjW2zSzz0Lrdm7QIWU9NQ5n
h6TdSxmQSIJMr9nCeE1uLMRclO4yZMWcQ9hbxG8est6v5plYNWegkwo+mGqkHJ0dUdBOhmF1RHET
0juom+B6ofQLdgSGeDFTMOiLUm9Mpw2dnT8vOI2Z+1UvMtDls4G6pt9YDeazjaN5dnaoTarvoi6o
slC/Q/DbNd4KvR86dCrTZoGocI9hSM8/VfbnMEuGO5qlw5E+cHbdiNgGc+7pm9yc52on7Qqx1hAy
CJZG+QgxavTBwjkLdINazs6GFJmiPnS9QMU4BXIk+QE43He5CAJy486piAVgH4UaaS/zg8qMcaJA
MModFSgnxDjH1XnoPKevtnFFtpixxNMsN2YytuZDUGSFux2zuv7WCQbYG5UT1iPqxQBgDwrSTHeU
E0DhdOoSLwSsZ+24UFFbdQQ8PNnj0yJQYV9pM0CcY7UEmsXCaZqdMwt1NFXjv5VDSYZL5APFayIa
ipnLCdWf1aUKvBVvIVzdvyJ9QDax6SQquwhNB6yJWpsWuiKaW5eEkzdpvC11+M3EwI3kYbvwiaX0
yrORqAYpu3YxV6CtkxXSDWvWahvULkxTn3yIA74FLow/Ecxko607thLsWaRpmH0sCBa4N+LwXhui
4XMucu+ZcrqbudhbJ4wxtOdoK34YiJdoHuYyuTZYhtVXDpdjeu/nFRBJhY6JlK1Uemd4r272wRJp
zwd7cPIH6EfxDTLJ5HvSmXzzwbhMyNViWN7FshCELjMxPkOv03djB43gIrGxMR32q4bV1Id3MRVu
+GDSPiSFL2/Gk0nTItuOaGO+jMSyERBbKOdYO3mOPLFzH9s4afY9QJFXr1NkvfnoEMlQWlDoq4UY
58CdLyZmsGxraTVg6iprBPJhNoTDKfHwJyMVX5CDJmtcKMRnLMBjx2k4krU/W3smRMxZQaxkapsM
9sDSa+B3yDa99JEX2olqKQrqWd3YmmidxDKHYEvokvT3CCHk0zj5ParjvuZTogbwvzpdCoK3ogC/
bY214lUQh8jgNWZI6F4Rh8hRipYkATb0HOUV7ZK7Ba+92iyelN6uGBDYbW1RZbsFOCYdChc5HbKR
ShJnIP8YVVrvrFgRl9m785vPajFcTX0NopKQpOBBuYQJ8XKu23IgyOgCVVZzg7fXugpS8hKRCcUE
XpDJFF4ZRmp9zGVWnCdDqju0ejmJ14H1jisGjFytYHVHmavyLvJHMBxbPc6g7sou6OOdTrOgZP3t
7BK+qzW7+x7Q8YsRp3K60LkqbJoBDfTFUlbmWxaieID3bnaXBoWJgEvpzhwKQgtXQwtNvtpVZp4+
Fe7UjRH7JlUd9fk2tbs2WL8373a0R9rQttXEl6Cs7NcWlQXhWLp8s1XVvHZ902zSrKb3iKISoVRC
1kBYdm+klYiE2oqMFYPK46bT2HsUfZevdaKNU5fzUG+7rPBve903595t8XoQwXlNX8A/GrEIXugY
Zz63QeJ9SIvYzMkR6mHoZutUqKa3CB4JxrVaExXSmZoWj69UcFR2Cu1lCY0VMZOF06F2raF8wC2b
gVAkd6DjVnei1nb1jvLFvKrnJkUbOJqvaTxPIFV6wl6Vhn/OYGZXBWX8B7JisXVcp38OKPcPphOb
H1DDi1fBPyEreuKLQ/L/iucmuJkY8h/k0PPUBfodgXJ/J7WYY8DfjTB5Dpa7MDHA8HamUx3YD0ju
0oGytzCoruiiGddja3Vfcpod22DioALiv142U2o2L0ZQOsRk2w6AFrr6Jylrk1EYSsvCtr/Nmu5/
tysk/aDugw2qqAbArvhZ/FdOtE0lHzpHNY572+dpyyqvgmDVJnUt/mdEAtOcV0TASAaOza0zI6WZ
AR7g1QD83IipT09Cp1W+nBByz/1znE2j+82tHeCheRNUvRPFUHR7YxsMrjN2LF4FahZmWugj8tDM
PLFFeGculI2QIzNoq14nphPZTXQxoZNP7t5x6jH46tV1z6LSyqKcoH/4birIMhxqdApQ9b0kQdDi
oLFCjkwZj6pqxgvNQ4OM3XGRgqay+SFa+Ptqy0AToR4gkHEuUiaWWVKgFpJJvIrIuQdhah4ACSyi
vR/soOcIk9mT13UvTTDGQ75lEBtw7sMyBMfrkueNgpqpRi/wzJ2Qtlbthy7Ajs4bfosEzzo2DiUZ
8V0pK8MxxiaZhxEd6/WTOF4iwvKQJtPgt1+0kSyQwrM4KPg7tPC+N10ZveLAfJXPKi69aBKQPob9
3w8df7O+MfzDQB3ilWXIiUwP4cNfp4614MyRTzL8JnJcJL+m3pZXuIyfOhti+3EYA/IaI1E5nQWF
oisRaRL8JtiFyeqb/Of856Dr79/XX6fLvC3wah521ZD5Kyrw1YP/Z4VE5s5Yk5LM/140cvU2VZ/C
D/i1JTei0TAu+w/j17/O5NdXxMbNt7F6hxn5roiBP78iTcOgh5Rf/6g+X3H4VNXYbt0xmld+6mhE
cANMJSwfWc6w8vNS/CNWw/9HICbigT/dG9v3/v0XH3Alev73f53693L+M4vt58//4rAF/+KCMczG
jLLa81ak2ifEwYOI6XpoZRyc15ApTS73Lyqm4/8LiY8lfGZPPwEPqHMYIvfpf/+X7f4LmxTnFZz7
oQ3f7x9x2H67o4TpoY1YNQu8PxdX3+rN+pPKp3ErhHwh8TFp1o9XuS/evZBg0rK37ONi0a1MXTP9
xPuBMU1+NHefU/U/o3gwhf726CD2Q2GHH8q1bHwqsCn/+rLUtkXHzIiQi5jp5rMcMY0Q9BZI6r04
pzU8DArKVRPPUrKIBY1/u9AldTcFCy6ZZLUBkcqOLUIJ7KEDbBUr36QYEKRDn5x4pMDlu/1uUolB
/aY3SNeuS8NmzXuexVtQNgI5ati18ixUVjVb185lvWMOjdeiQE55JYtKZUhZLPklSfT83RhyxCpY
e8gqJxse462vhtehyFMiv5xswQSM7bS7Q4EhH4lULZhWIIj0zmD4CNlzFeD6E+xk59U19JIcDMLT
iJLHI8TxFjEWig2F0XKKavxCjIMKb8gjm+B6NrpwXsOesLJQXJkLgOQrpiY0l7e9X3b0bLrOGU89
vtPqgVNsbG3Z60MQu1rf56lp3oIkDojfY2t5qypxa7RTqrbGkow3MlM1c2xvIOLYHv3Xqq4UWQnY
K5q7ePRhm0OfRuCmbHu2d/1o6/JaLJzYN4GXT+Ry0i94G83a+0L6K7HKFseuyJWVfAsk3GfBSfqD
USroYdctgngbM0qCjDpmoaQzTgv4QzSqGkmyc/nQpb22TwIO7eRhGZVlHkVh8OednYZb2gcE1WWt
KEBJzcmIBNSyybYrfHdvU01hccK7s0ukQ4iyHktKbaMIW32XzfMwPKoq4DUZubRvwgWj6rUzM1pb
2eR4J5O/nOk+NJdCKcM5B02VPflOY2Z7cnHJHWJzy78xwKPInGhmZbvCKPFMoNyUHeP6xaERC+Ov
6A7LYMEqj5ZgsePbDs/7+D2wOzSq5xCdL2WRw9Ytz7PQ8JJ6DFJVpFsE5XeVaOSbGIBE3xUGGVzR
4LSO2vdZaWXUr37WNLe89Ez10MWY1XYGw9rurlCmXdy1OCUxEzFewdtuTXWaH2Accn+ZbiXUPZNO
DnCA6MnfHbejZdnjnWh1nT9X0sL043LbcxeyofLTSNgJ3kG6+vmHoJmz4Qj3IC+2KZPn/AAY2vfJ
4ERsqeyolEkAFdscY3dYtmsBr09uEaMwcRIjmbefVkvpY1j5gkWGb21JB+5mO1vkG6pdD+Q+zW84
R6PmU9e24i8T2h/3tazXPMqBntEbcYAOYgwPEQBPCgPnMfD7iezPhON3PWA+ZuhKx+DQoAcunmlQ
8qgISYEYObop8xe/p21xN3qOrJ76jMDdXVcxTtj1PzWEeRhm2Tb3cvWUOZTDp3bOOV+1OJH8b5aH
m3RLoiTK4lg13ncmAxBb8LA99FYj3be0JgSGEzPUOtc0z0VhdntKpeDFprUX7kcEBU+wwf1Lo01x
QwTvkTkb8oRsQ6XKRt12K1iKxgcpHIdM+afS0s6mTmhkbExPM89zn0l9H45uwrXqaxpsbZmwz2uf
yrwp71qQBJGugkyQlJxNV3Zhxi/DEmhqa3iv/r1n1U+1Xf2BHnfsUeVAnkM8QojSQtgLGAbN15/Z
l5TVuIzoCY24fFgJy8xqvlsVYTq0Db015O1YoP/a+4n7ZcjpQtV16pBuZdI4an5UeGpv/LZHdeOY
RwPP02FGLnrya/1R94zZhBvsLFqmWxHTmcuJ3EXKSgdvvTLhTBKJEbTnbg63HImfx6w/SIqdPdCT
NMID5N/Q8+y5H4bD6hg05owpgzI5Luvm4tc1K2sQ+HICh4g8Pk+x/sM7dAjELBOrB+UcwL/MM/lq
JsxMi+KlduYrak4vEmZy1kytPZG2557k4c4rnNMcQqFhIMsslj6Yw2ZgaybAjSK7yVyqgxOTeo+a
5Momd3JH0+aB3Wvcki8N/92pzhj37uJ8Ccgls90viz8/2aUXbDT69T98pY8MquiEN3DM4+GrXBgo
MV7klNs6NN88IGZmgSSDk3O3SbR9wNu7WcKAgw10Ucv+bgXhyTBL5mOWzfGvmt9iDgopaTxcFnq5
gqZZvZemcW3lyZMd5nv2etpN+FBxLnT9vImDilzIOWMaEY1LqveCA8U980TD3dh9e+Mk3jnBH3HR
sXsv5DBGacXdQ8jhl2Hw70WeGhutMtKr3OMQ1LRTiuRiQa7c0ieuosTJCYmdcwKWrPlkuvMrS+cY
CbdAsVK3072LgTIyCgIfDRl+5AOhFRunzyDjO8NKyRcrMJ/naLwPV4i+yTqzc8fy3uwWI98mvcAA
3isSXifUNu/jTzi/8RPUjzCj3GWLGxN50Q7tTv7k+pu1exxrL3+ef2L/GWMFfMndmGXrOec1nAm+
mbNFaWYbGhURw8DiTJamfKp733wPkTN8hassvQikMjxNOluECBFbgJuy3jalG7z6a7KBsxT1e4pN
w9wjmFm2mmypfjdLvq2JANXERz6Z0KugvZLbMt/plpQFJTWBC4QVEN4WL46xUyOpDDF7w02aFLSj
9JrcIKZBvU0paQ4dk8+vEgU6oM8yu0dRa69UVqJ/PWK0brUZvgu3hWj5MzKizRrMpqaZNB5ArbA3
r8Oef0Yyb5KITUVhIDZ+MMgDYzq9GXvtRclipLftmmURrqkWIeYesllmI/viBnKhn7sGYLTkcBAJ
a7oK7X3colBCR+YRnwGlgHEiAeVccMq3LwLx1aXKklFHtZWSGQhjUhBV10/j1hA1H9oaY4PsbWVc
CEwl6yOWxH7oAU0Dw/X0tjJMdYgt4kFCQVDIgnrwHBQFJkY8vbtOESpSJlgCIm+qCFuaOC5iOiFN
oxX0inEwumi4XIXdXi/21lNG0d7AV8sQGnC0hTVG4AmEsPYREuRytPjTCeheY56IwFozPRTwsDlJ
hm8mrcSDrXLztZVkaLD6leUS1c6UkmRb6vSYNLnzqrQ3MAbWPUbhwQjVhjwQ8eKP4aHlfE2Gc9tz
1O6qk6jElDOaZ3lpVIzNJBmdGzNv/XNiVc1jMPlfMjaerVID0zAxqGOhZX3J0DARGeodFEvgwU2I
adp2tmE+deBudmyndUQEtoxoDo4HqC32fVY62dFhrTyS6pGfMrshMZEinZUvw/XN1nflt0Z3qLUd
UtiUw6nvNJP4rPDuB+rqe2hYHQESUl73rvvHJKbyJMt1vW2DgR5oqTvCVXD4h4SfJeZNXmhx9pRe
LpgLme0aKAjFDjhK9a0NlII2oWApBuFQX5Yp3Oumiw9+wYAqSheaFNR85MA/9EZHNZV4eXxApdBv
Cfcx6EUqZrGdwkACuKk8+fhq46M/YCqfyNxm/FiV0dJ5zZXyKwHSdEx/sH3SFw76foRDPHXnOeUA
gdcijGymJJtqdsd7lh7NZCXNUCwJZAEbkq31cTGH8jCQShYgGCK1rLf9nD5hNp3jsjCQSIHb7G3b
GKIC39UxJwv5qk/yfl9Zo/0WcqhpfjhN7InI6kkTuhq8pb/FTzC+SAGtYy8rj/ymknBM5Bx+3D8G
Qxvc2J1vUrqUwwOnRybOpIyNBxEPHMiCKaH9X2qW6dlZyN4phZqeRmEOAw90kP6By55bOq9m62vi
mwBOOy8pIjHjdm2dTo57bZRmhhhOhAeJz5EwsikItkPL+LG1h/mD1DyJ4R6DaYrx2JpuvRF48LkA
Htwdvd4lynDKkYBeqcW9LwnTcVfYSNMdGLn759S0q6cVvhalZaXO0Aemc12VIKWbIN+Vfv5NtsgD
t0tvDtduQ9xZxEu196iPxzPQKCb+dItJMexrHKzkedH+Hs394jDyjOyBRb0xmItsCAcEv4WuJnF2
A5UNkdtcfuBt0kM8m3Mk3zAUBHmCxic7WJqE95g782j77ju0v/khIxy12I9jrtwtZVcfOb0sb8a4
Nk49K/U1I8s00kP2EpPwesWqbl5hKXUJp/8f5s5sOW5ky7I/1LiGyTG8IuYIjuIk6gVGJiXMgANw
jF9fC9Q1KzGkpixf2volLUu3UohAAO7Hz9l77QYNLKvmzkfDu+07EV7iZjavUaGR0uAlGnt+lDwI
7Fcrt55jAAVmfIkOs123qWX/43WzfBKO3l6MTd7f0jzOdszoHlIrrw/6RAgEKsrygd5qu50l4XRK
j9qdZpfVPjRphW9Zg+Q6K7uacFTdAU3smchjlMkWjW+jwmqeUNTPPM2dO7A41eOXuWfYKUqGEhQd
8B/WcR623UlweNygQuzXFjAJGSRs9uSx1v1BL3tLXdAw1rZLZ+PolQ6yRV4ZvI4oC7bE0DEqwahM
btCUUAxKn0g01E2VeASdQW+15IxNp5IkN6FMNvG5XU6QBBkSY5ftMkXmC9ZcZ1vYpnmZ16X7GGE+
/ZH6cFkCBfHuutCbaw6Lrb+q+bQbP+/tld7nRh9gC8xWI3he/xRiYQ00h2b1yfNKREypZ/NrSfq1
eBW+qCYVa+J+HH+XD1p247gV1mjNRhm10pVkAYuEH9GMt4z4yPi0IrKU8RFK4VSRd5Ynb3U1T5ui
s4nEihO72Q6FFiu4lo6FpkWYywPJkfI0uIOrMdpS1QU+X/cwgcQKaidnMAwl6tqGD/nqTJ24m5gu
H/O2dSBXdTC9+6Szp40+pURBRxwmkiBuUN0hW9az9Ygh/MmKsvqZMbACiGhbXwyrqzdiikISbl1U
4ZLJFKLsvLjvIEP4K4f578S0svJ/CJaie113vxfRyK6Lls9ZxWbbQxw0kWIGLe2CpynymiQwaaMz
E1ULw5cNjjIgXyCR8chZVGXyFOO+OyAk6bdaE9cFyHBv6WvrJAMiqsFp3apqy5XRgiRGsTZVGAV2
01lrTXTtE5tbcWiHxrrq5lHtG60GtpH61ICH3MqT+wJbAoJJQnJ7koa4597J5cc4khmfbZksjuRX
OFkHsYWVne1Bz9K3vM3bbZ/jmmWUYIH9KdAjBdHkviZqGo9SSEjSZVkd9MZPxIYeLamALdqDiR04
Gm4VbKgCrAExX4euN8QdUaVmv5emKp9Uz0+9qli9LoYMpVfAeTnhmEcJdcqmmijPOV/yUzvmyTsT
4BS5snTjb1OTQ88mZN79LTeivFvRlVliombZRui8GAfuXTObjW2uWvd1kIT0IZ4cZnflYa6xDjGT
u5e8nOoXnNbzw6h3IMNx/fkNL8+S7K4vqZuX5JpPCDQzIvVOWTYNDIS8+Cl2GPNSvGf6vG+oM39Q
ktGErtzYrHD9asml2eoR1HjBizVaTNzoPzH2UmKITm5ihU914d6za+vsF0NbvQ2dq8cMQX34xnM2
tS+Z7ZvHIcZlwPlh6WCJvOffC12W/7Ab9PFhAMNxC+epl2vWyOaByNmUHlVsEZ5c01TZz3E906VO
ZH/UvLmGfa8P94kiRjMpBCWG7hvxUye9/JjmBqmMDU6aFyUrWgeCGBNORmGv0U0gYM7Kwap75VPv
mAU6+tmgf6Ypl7M/nogx2hhM2FTgKyuP1yODyHhds5TTiIht+lQYVpJvI4mSpMh3Fb2G2C/pNnlF
jFrMbIQhWfSyqF7VpdBe+a8p9UVPgWFkuXxWZKqcylaGAweGNJPZhrMaf4kUbExrDUFmv82li8Im
nFpiAVo4MZ7RkqBtM9gNeBNh0DF/xhkeWUVaLPsUf56+d5bE0h0xk8I6eF50jJgpTsiaHDM/JKHQ
ASpkQ8MeHThh0elyVdBZmPd5a44YzGn+yeq6iFJuBv5ZlACEhztzcUIRM7hmIKeBxpLlSg15YFFl
GvSdImpvnNmnATP5eM1LW3CvJNNGBsheyD+NtDCLE11pvXog+7clbSiyrfyB+T4/f6Okp/Yq7th7
tDRfgBrjUFvZZSt8iAwFOdXWBtHe0uB5b9bQoeImmQpACo2LBsNTnGqJWJe1G5KVDVku3esDhFQU
Mx358iSCymcNjXFKJnfKbfrZvbEQURUnBtRwhgeoS9nGIa0XtJ+FRYY6dKizTSsiw9lNYl4cqwPM
oXnfZQ1fSeEY5p/8TvRWGUxW15qB8RftU4arq27qAhG4S3ObvLZwrh5Q+ufjLYtklO7ASdjZJX5f
HsqY43l2WUzjYn+dvLQj8Ymlp7jou6x7otxv1WPpjGHzYLQ6WouhcqtlG4tCteswEwJ38SR/W9HO
fNCfVmJGTnwqpp2dc6DRh2AfvB0J6vXYlldp07Ki9HyG8eSNceXTubJozOHTDMk012TZbRKn4iuO
6FBMwvo6VA2DbKJd0r0bEcnN0HBPBU0z2o/J6JmcTb2U6HFjm5XuXNzbYT84wf/RzRiBD238oFKh
cIOSsfDMFoen49oeSqM6eFUrnn8ZnfxhPLBM8/7XiueaMK1B+THuA1iM1/l8yJVCE/ABDvDUImq6
LkcrMQKQ6sDPfd1tkq1ldIX6i1HU/O2i/LfgrhguUv6Z+H4/DiQooZm+UDIFjqvJZ/pzvY6sxzC/
I61FsdPN4mhP+PYCjHjI9/Ku1LTtRGsFS3tW3+ZDkcqV3+tik5qk+5YoMbaYZ8W3evDUsCZ9mANx
PUu2+ImJZMlxRXkPtqP1d25txFvfqI2jQsbarH30zMVfBofLx/9wT3kzEUfbHm5Rxqjn93SGaWSw
fYC3onfJs101hyjO6nVrifGmGezh0oJ9sEqrqL7/l78mADxLtywQwzqywHNsac2rBg13ek+8pZyE
InOgLwyaSsBiJMjaRMLz+RWNjwA0HiCfUtUjiGsZuWGmXoZPv8y0mjJp4T/QPGqKHLKC3ZMoIzT/
OKYz5pw69L2LIqvdazBu8lh6DZCkBjXjSkfVoG2R3A0G0GcLe9znH+xs6MXn8oxlUsyTRtwdSIyP
nwt4CHxeNvQAmc144xXFSOhFQ5HY6Cm1wecX++jUXW6CZ+Dgp4HpMV7jffp4MRBBTlW1BjYmv+BI
hT/K6lY+MdCHz69z/qUM8LquufjWebKwizOo/PVmTwiRUt4p6GV6Sz9dp0OUb5oq7rsVDQz2hs8v
d/4gczmT58i0mIHS6V+iB3+9XDkZScl6BEbtfeNBgA/IEU3/svyFGYt+3k5L64mNgdbxTI21/vwD
/GQ2/vouGTxTjG1N9DMAAn5jOiaDSSgfk5+Aqr7unuI2J+Y9tW2FQZg5yzU1h91vNLzCzAMwnj+H
c15pdHbqjjae2+i0BPWF7qQYG161UQwkI8RfLDfKzJwosLw0SVehsuwK41fY01qDOzas6mhIOFnM
5rwfrXQgTViLp4qGLx7NYNIrUyf7XWrxGnUha//PwQsEKTZaJgVLDQqutro2CZDHp0h1i3VVG9tv
XkR+1KmkkDWvGDU4co1IdJr2DX5JdZMPIz+i3+JHfuBEwYbKbIb5X03CPOOpXucv9kqdO9+S3Fls
Rz1Ztt4BmlxQ9eA8Nhma7lPtWu5t5E/8aS1cIYJmsNwusFnxjB3K42UnhljG9k7+6siNVABALcVP
yboWvURylOE2SQ2iD5uW9q+Npewi9TIy6q2YrZJ7TCg2osapPnYKnfxT6ROWEzTI2h/nRs23rjYp
NlOTPItA5CFzJ5N+e36RQI9Ld7nbU4TAfB3nfSymqfsucpsquvLRLd9hRQaTNFU9233bCZ+WhLRS
Y13NXlJsK8vj77ES+kcbc65L9IY+JdVqApoUrzOIIu2W7kyy00akk+SzCv7i8J3ZpBYTFd2nJmFi
916PiDrzk+NY2UjiE0vRQG1LFE347wa9OI3uUGA8By/H0d6fZL3p3/+GDpcMiVxMYEjfQfLlLi6O
xN8zvXu/CVjbUZslXL0iMjW/mKnx09VQ9HF7o0gxf27nVDGdIdSZ/vLgbxP4J0+m1fDUpDrTjEkb
6qtQqXIh+2Qhc3vNewmz8RIRNrMEp0wRWDo2x0Zi1Cbt+LNKG/HU4aRJezvQajTRNv3MH0aVmbfT
EiVN2LJLKHtYlHN+5NiEQ/vzl/VM3WAaDksFJZTPsiscxzA/rhY+4fASWqoJmyehpo+YGt7yHVmn
PDvUcMPU8VXqobr9y3XPF1+M1fg4wDMggqWcOK8mzIHzIbnqTLSB00EC1WgorytOtzeff7/zqsXw
IU5QLyE/5ZKee7YaMnCKfZOeIfw9Lz1ZBmU+L+8y183L5rnHwWb8ZflblvMPi5+PYIXtlawHFy/X
+RXp39q9SqsmsC3NfYyx4nxPddSX+zj1CQxDD85RGeGV7p3C2ai+Kl7DH59/6d92HB8xDZkaOlI0
xCPemWRl4C0ai4yR6xwn/vWISV6ugSh996eGl/rza/32AHEtwT32hIEEw3CXUuOXUiLuohK/iYua
EczMqxAhblsi0/gDv6+wYDXe+PZT0/Dvr7swnh0UnZQK7yXOL9eFx2RqZeEwBBu88aaaOBzRtnNv
DdNATGKJ6a0gt+JvJGZeyLOf19RNGNEuYXcWRzmiIT9+X/ai0mlDY6AkUfm1rrftcbL1poJCh2J6
A0jLeUvcbPwhksp4E5rqgUinXvuClSxRRMxN9ZtZpY25QSQiThnjvGktQz+/dYveekBNXVz4I61G
6I59+ugzBH4pElNX6yr0PE6/tNrYAQEbylWSyGFtYpZ7yYFGopVBHHskmFJgHwPE92KJHiMhuQKE
sLFoMu+pySXAjaPVu9kwR8jnqvRuRqx4yO+TJkq+Vj6qTwV3qoaQiPnJLayd+37s7divNRwcIQdx
HVBxeFA0qLrvvqlYHeCKzfI4VLPtMtsqe42wx4bFNLbTJV6705KKEfFyfAdZyZ+X7z0fzaLcv0Sw
PHs3dj/xN0S5TMorXeE+y9zIYJo6D0ovjp0TphjtPCWR7XRFwVHURK0c2GVcmexn/nwTtdaMnsOz
UYnMkivlDPsu674pvG0y26wvft9NN5yoyrvxvT8TRw1AAQaob6mChkqrz9evW1Eovgj6GBrAE3u3
n3ojPOLcJi+sRFADT+ZHnqMoRA7SR+zHk6e3KzTejo4vK6V9LDIbQWqDKWFfyXKi3aiJ8CmJS3AH
U9GR9D5H1tdWJsOj8Njw157mCHlEDylOZRNB753i1Es2pe+BW0mXRxv+rr1nagxjJalCdqYptVHn
euPQN6c2m1GFyUGcfi7VgqZdw4sRahk0i6VXk2J2b58lVit+Kt9jq5ZRQpn08/+fsYwXnfREuN5F
ohrPvnDpJH4dRWWtobqMcg+w0wdrnLfas8aw5N5G30JTx9bD+Rt6lOxUGlpV0JjUsCcqqs8dkBCx
HSYIqhixR8L69Lnrwksg5mG+bQrV1hvUF0VxmQztRNri6NjGWqCs0Vbo/XiYf+pO5mbiIyMejuTO
gQxKXTGxo9GLljEoPt4RYgDff9y0SayZCMCm8k/VNI67z9eb3997QVULpBwFoGOgSvz43pcI4XxF
7m8Q+TQ/AvqImXZbKTmXr+8X+n8mIP3/MemLTeH/HvQVvJRR/vL2vY1/1Yea/Dc/5aG++R/HRUbM
Xgp9j0Y9NcpPeajn/UfnVGVTS3DCojXBj/JfeaiJdNT0OeMt25JlvitH/ysPNfX/CBTCPuQaNi7d
+1eZ6Wf1he1gjOOvF2x9YJh+q59QVk/otvxkP6eVvW2RU+0iHKsrZy7zXWRl9vaXW/OH1s/ZdruA
s1AB2byJ7nJUPg+sKhkOMRUuo/0UeuMKD1V4b/dxcSCNN72c4G1fmDlE888velZPvF/U4CCHopqG
mn2+15qth/KsAveiaqFdtHkWrxE0WoHGv/7l+51VT8ulbPovqF5phvCjn3WZoJuzCzj4piZEIRc+
Oo9FU2cHDABRxRjChtfvsigu/xZ7eKQ+/6Znl/f4khzNaItQNCE7Pe8JsHDPAzKVZp+pDpkH9pit
qmbtxoxbbQrqiv3CU0S0wsmoX0uL5fnz658nRvIBTMsQhu2ygjr884wplw29CDvHqPdht/zI2Wg+
QFlNvmU96CqmiPTCQ3rzJ2nWJLbV3a4uSqHgwZsO82rVGneu0407D/j712Gy8ugv1e3Z8/7++UxT
NwC/Cuv3VOqkEmrhEGGX82LaNEWJlEWMzt7L+3GjoDD8pX43llr1l3J6uaAnFrQhDSGPThUv/6/1
pdYoT/Wqa/fazGUDeAgmjhv2AG+jh5X9Ja7qlFDpbJ0xiMXbw1AtAG8+XRDTgKjo85+HBMCPn0ZQ
9VnvCw49DoNJzsdPU3QuDYwuzPa9uRA1aBj7FdJTsz3WpoHRk+NgetFLv/oKDOrNSUq1w1lChnU+
2Xh04f18saj7vtmVyTzRYobeIOhM7MdIdfLQMJKR9NJdA8mWMhBfDR4vHKOt5KIoa+0AzGOgnIxy
cxv2VUhkTKF/+/wrWssT9usNX74i7WUk5+/v4fkbKBUcm6RMir1Ac24Ecwksea2UHB9yVH+rypXj
Y4VSF58WGqorQEFMH/Miumg6u90BNCCerQjbV6aF2g2wivwuF53+bfQnZz/1KXbWzED8XAl0jxyx
3ywjJ5FoVuZLN2s+cAVoH3CuzN56tNtWx35azu0lB/F+U0d+fvf51z3b1r33b/t+8l0aoe65QwX1
cZh5WpzvZ1A4CCXtbNVOQlt9fpXzt4arUDvoOscUbDpsGh8fG09kbge4jMFm1kRfIbm/q/oPPaDA
716mj/9uvV6+FA04D1MBu4XhvMfJ/HI2ckfMlnPD5ayiii4Bsxz5YOPKJ2znL8vBH94HNoZlh+WR
oeO37By/XKkYyQK02jbfD30UXeZ+OT4Am8vvZurAY2cl+V1hxMmXz+/m+SK9fD0OZrTLDSIt6Kl+
vKjlw2DM6bPA+FbRKxMyz8P2W/MmpqIy0CnEjvX4PqXLVM5L1AgENJ9/hLMd8f0Oo1SmLiFX3mGn
+PgRtMFx017P5L6pXG2dCACWK+ADmMWAuoR/cYP88WIOPioGBTxE55uSWTignGJP7hdUVICwPkOX
lpcnP7L/Nov40++J0W2pigxBVvLyuvzye6KsqMlzNyn4gQ4i/2uNyw7V6VEza+9oW1l5iq3e2X9+
M//0e2LjgUDM0I6veXbR2svyWQyO3GNd6HcWEVJfYoTl9Yr0Uk4M88RvSE8ZRx39QoVvNmLX+fwj
/Ol7I1+hr0obzMA89vF7zwTZ9L0n5N6OdWcfoS4+cEzWkQm1t0WkYavJzfxve9ufflfMeoRdLVYl
9zyGxsPSDcuOhyhKbf+K2S87mwu9M14nnHb/UlgtN/FsWSfYllEE26jjUq1+/IboMzElDl61r9mz
ruhzPvTtX3frP1zEXApUw/V4gphPfrxI4VsNqRgxjw88nTQAIoSEHTN+9u8XOBAADJaR//Gtzu9c
3s69JjWC00enth+zpG3bQEo65H0GIOEvz8by25/dOUIKqUDoknKcOC/JmmrART0qdH18410Rk3yz
9nV29tnxilOs1dpN2FV9wlzZ+Qu99k/3k9OuDwrCMEDZnq10WspSSIwS6UuZo62b3n4lgmXcfP7s
/2FzYqPw2DHIRmdAdfZk9MhOlMIAtpeQzu/shAsQu+sC5UMIH+dK/fP59RZj4PkNtTjFGQzeWMI5
wX18SioBZg6SS7UnSgrzgQ13Rm1iF4Io6vaKA/2sZfON4UblOtbSMEKU6CUXk9kAR+xxy6cHNGX+
ZRkm7SsAqO6VBYv+eTyE1nZIHO0iRKb4/PmH/sO7yoQWzq7PaN1xxbKA/LIwzoNdE0WmlQyWSnsL
KjW8nIbW2Zci1P6CSP7DcoipGXgkFyPZ43wtqtAa5vMkUTLiBCm3BVa5i8KavQ1+p/aWydV0MC3Y
iCuBkPBi8Iro3+83TKHJ3eVoy0HoPT7rl+/a6Yi8NCCO+8KOuqCgXXiBkt+/7pLK/wtC/U+PAgPC
d4cwZuHzkyXnY2epVYo9yJL2OOJtOrbI19Dd67P1GJmtm6Jontsjw5G/bTt/WPMth/Q5kOILqf58
D/c1vXZH3S32NQy0q3CmaJijsT1Gaki2bVYPNJT96G/Fyx/eNvY4okF4o9nP9bMlcgbNEU95WAB/
Ku3HMpu0G28e63vPqtJ96mDv//zBXfomv71tnGTJLebxXaYgH59cxpUk9MxOtU8tq3D249SHSJ+J
E/rBJuA+sCEyrCMhdXiYpRfCcxwQ48dJhVY6Emn9Q9pGfjekJqeAppzcnSaV5a2nIX4VdkLtnwk1
QFgk5jEgWMi3NlaMS74iBveelUU+ff51/vAe2sw6PbEUKKi/z9YOErlaZZdAWUypaTA7c4cWZR1q
Tyo1+ut/fa2lIBBEX/Nb/aaScE0cmmQSUdwC+FozXpy3Mz6Enb/0Iv79pTCgsC8zoqJyX37EX165
Sa9VOZn43t47Hq3ujis99LS1Hcbp/vNLLZ7pswcCIS0OxiUm2cEmfXYL8ZgA8kBstc/HiBO1wtZK
v8CROwx8+rdSmTO02kZU87XKJ4qubvKcNz3O8rtWG3Af5DxnN5PXzxfKlcWDPY8GMDEdZXPM6PT1
809rmr9/WvZeKm2dMSWt1+WB+OXO1GiKxBTTECmGMjrJwZIvuZtrF7LFogu4LIleO4BL90iTogGm
18K9a8z5NnLj+jqd6aWjnlS3TYU0G6pZ8qXKu34dO6o9OjD9bgevHHd6MnTrBuvraXCS7i/Fylly
gcthgQMmlS0rKkfr39ZTA+saVb1X7oVZw1zoKmy2KVp9huw6B3uWnyutjOlgKDQMemRg34DI8fl9
NLhpH+4kTQs2FGKfILn75pKNcVZMeJC0JQS/au/S4s9XaVNH8fXA9A4BaSo3Sap11y6rUzCr4dFN
cQ0Hokn0tSCB/oeZVY9jA8ZwRTtO3XWjlvAypAqrdzXuvQmpBNwr52QzFOuha2ozDOM2EjttEK8D
jrsw7k80b9ZN23+p4+ilnOIHx10eL2s8RIW/S/y0DNCsu0g2S3zH2UkvMalgYNJxu2OH3vd1vLHj
8hr4zQWGl10rpwcdFUHvfzNHnbFuu4fvfzsNPUpzfyYlPl/P8fDcyHrd+/P1RBMjXTulcyA/zcU5
gQAnmg5zUz96GhaBwVlJ4V20JhFEfnNQib6yUnOjVI3JOT/0bfG9C7WNXjQ7xvhwA+ONcPtnS7W4
L9mOaV7EeUX/JmOgrzHqw7+KAWY/D/VpFAVyTTLubJyZLZ6etZ4qC1af+NYZFf2A2b9nmoJl4cbC
z5FRz8z5uAQst1cJPoA9+C24svEXG6E2NqryuUyRkHYp62/4arn17QRtjX73V1oaa2nqW1dcwMl7
Swqi5LLovp76Q2ybV9Kdt0Z9HUXmqfeaZ/JxgtbpaE1hWWmGbIfrdAOlZ2VosNAi8ETzdGq0MVvP
PfwpJY4SrHFSfxnkqdXF1955I/y9DxjyX3tlsm2mNxQrbeAteC9HmkdH6t+97sdsWseunQIWVPiI
0S5vAKp44uCm5FWV7YnJJd5Cy3uUBtMVnxYv8K9LM69cqr/siPbvS96pvZsnCDqq6N6snS1PcUCe
RmBhjwt03FwB7HTSo5DuM1K6zjvnIeJxxk/z0DVgTiA/AYw+EFlOJo4B/TPfCg0MlTGGVy7Inrl1
HmTWvplxA+0a1SmjQXsHqiawnHQDX/8ZfmDgozUJmkn/JgrghVNPeRpqO1tetc1piGjSaj484RLF
s3ag7bOKLXExt9ZuLtlmS+cUKefSGvEUVwPaXSM91g3kV4sDX+8/uApRZWrjasO7hE7h0q9a+HYZ
PPzCSgM3STaW1TzbWfUPs4jLXsYnMF1gK/04QOF9StzkUlTI8iOQAaNRYNYa44d0ru/0obg1/Paf
2Vhmv1inVPi94eWSjbExFO/2P4mRnWyRrSVj51T/WvoguHlNknTcTUn/6LflHp/eK1hMDDIMQ4s6
/tF67QEPYGBp1VvcOxdm2KyLhpswJmsdiJrW40fJY+9ErN1F3PXYOsNDlTXNitlBc+rTeJtb6hKy
O0hrdw0N9j4XPaxcoO7usoL4NX+HuUthtGIg+1KyKwZFh6ZUDodK95hzF4u04wD4bg/K6MvMDZR1
doLQhWCXZEovrYd13/fy2ZpiVezyiri9VTvSduS0KDvSF0N5mcfi2SydgEyGDU5FEFTyS2JnNbqd
1FtjSCcYGPyEIxV5bBWBhx61B3OKwPezIFOOc5eTLbECUnhVNPK114f80WPEyZFii1/4xQW+jdPj
S91Wt3QzHTB8wHDsYZ8y2OTjubvSGoOsVBcIQXEGgxCOtC66LjMOHiA93nB33vtzdyViPrCM9rPY
dzVAPICX1XpuUQSoMUjILNUzyLQIo2X/tfW1PUTKW7J98dC5XzF6rEIcLeFU/VPBgt1X0RyuDRev
gWnF4knMrnGYTHISdl51kk2TX+ejKLcApdwVsA+4+xYZaBsdZ8591MMqYMGJzOs0ooJfTS1GLlh+
tG93NbmZryLOUw3VgpNA4fCJjCeWFpZm6h5DP3MfDFuB3+/4ejMMRhAHI9Yto4UQapBfHWpVfpfk
kfbmSdCggYIu9t0FKI3J7IduVAua3503MbbnZMr8jsFvhHA/7OYXfWy0g0CTFaiscq9y4JLYy3p5
L+bmzQ95Qyzp63t6yy38QAZRD7yiuRNggXAOpt+iGfAwM+5yY/YOIcvsdRTX+Z5MUgD6Qxlq9+ge
kq+TWYN6qvTEQQ43aj+E2cqN5ysWQx3/jLoQSe7fJzWUixIbDqUL7rQNfHAPZp6SYN5kK+aNNqc2
mG+ZFPBSenVZ5TQYaERD//XxB+jbvhfx4tD81lajeJ1AcU64UXCzo0xPDuDWNbTstJF2IFTjJYfQ
EZtyaFPwbSWWYj3vnymji38MUncPjFusi7zI5SNYty6YEEJeOgiQ4LqZmeQ3GuKXwg7vWpcXvsgL
IHs2RJYtcvTKwXlhjNftsPDDx4WXPU9z1yPla30LEkJebWP0MKtxSjLcPLBbvUqvbjQQyRcJTYwn
6MIgJ5owOcK9qw6aVerbcuGrTQhwwTlUynt2bK05zO2y9mgoPeOh/+pKbGAOjrIjCQRvadML4LKj
tS8ci8Oh8O7ssXpxlSqQnEiwpn3W3IvUtfZk0sBhM6vRCqqm6K8wgiwoE+SQm5b8eixStfnK8bm9
jQnRAzJmZ0emOsQX1njgDc3QNjNdhws9jDdOAVF8oYd1yaCOjO7wDzsaGpESe2vgGPOwQTrjbJKW
5BuCbkYEhqnjJ/G26dJpGxq1E2ReCtIwiplsLpnzAP+VPsqa3S7nNE/khgrB7bXwJdhQDFgPr2Od
ZBy7bY8IQkIOshH/syxjYyVnr1hnc44Fc671tevG/SWCbAu5TJL3a0L3jMM8EycLNxuhGQHs2gpB
K0DTXnjfoItQt5detyaprmsB6uTGoaAIJCagt7RHb4ov1RzOT8Tnyd04Jsb3pI7LH2EkogdNR0M0
17eh5poc+Siid4bfRdtQ2un1OIfywoVKAtG5UIm7oulbrYRT83+7Q7IWQ8HikgzyyvUN/VU2kMpL
4GnHgRr5S2vnEeWQZm76fCgPxEfMR0gHLpohwYlokAa1o+rN706Ha5l6NVy3QOy2ojSfWt1iYKot
nsOgGdXs0yrSp1Pm2gPapkhyu6pKdtQktftAtHn3ZGe0HKLSET1OQYEwlw4iHBdlTv94Ltnlq5lU
ilU26EACAB077AEpO08dTdb1hD4MZFFhj7i+/fmpS0DxiBIj/Oh2vbxJrFKjtK1H7dVIJ2J58Ils
UnD5jzJmNxz1DPt5w7O2tvt5XJeEIi9+ssFqV32ZqV1MlOCGsFEM6Zxrj8IP23tN4MhGG0yWFw+x
KW9EacUaUqEeDXtWhDYcYYw5RJjMbkneQ90nW47G/sVYAOrGJUcVHUnrXkifUonfOTvw45nEzXey
30VZUbw59GvvetuyXtvyxzgsca1oa74zprI2LlClbIBl0UIgTG1x21osvqMbughwYHPkkJTvaqPw
T0p1XuBGTkloytCzmMdWHb44feuTVZ2WiKt6KCLS1sIAh0L31RmKkXho1OG4406iifJ9MaY6yFcr
w0TLRj35mHQNDEc7Xttu62pmt4EpxHcVZrce817bGriND/Wklh2E4+S3AUEJZm0mNXeYHfzsK7lP
FMuuqfaGPcDY7ToJYkZN34Umu0sNI9Bhyif5jLCd+XncpehgRbNrIabc5aYYNoWrxW9E2syPckhz
fJ3lTkFmv+1c+7FtYqpPbRjW87DUh2iuUOmhW6cK7pBXoV9nwvBs57Z92XkiOhYWBIk5ygYZjOYU
H8jq1IdAMs5LV9oMM0XaTXJfFiVmYOTcQDSpFq7rCXkTajchzA3/gUD8N/b8CHEe3c52ire46ZxN
ARKahxMgER9JJPcwIfRtGFnjfVNp3o4Am37jCfQErrmgxXsSslwZMfQsE+Xh8Kycac18K0Rr5Ujv
PnbHAqVTKIk/Nt/jyhVUFb91re+xjtXazq1WX+PHTG4dQ8TrvIhreJtxRY7G5MsDXKtqSd3KL2xd
209Mnl/xvvuHsegXCKot+p0TDv6SyNDkF6gA27c4BBO+miWpw2t0d5Jx+ECnDjJIYm5G6qBVEeXl
j1zrjCvpxOKh90thBtjlo4s+T4guSqSZs5hWfbeGNAEPFtlmd9sD6d3PXlUdzAKy8Fgl5okYcxdH
rBNfyclaHm0YNk1BKrvWVnTKRukgDHQMVOm29dLSEgL9mJerSQPnuLi7s/Xg4KmfalF80SlkN7aI
JdIcWc8nFqzvseWXm5lq5dSWUb2v0r586ceIB96N1rLSwEgo3w9sryZ+nZqTM6eVX1NyRRt69hMS
vypdS9uC/zI0T3ojOJvMnfE1aT0NZLD7aEhjXnlZjS8zy3XSjXTXOiSjTxVbwSuA+5PunbmKSW8Y
1DrEqblPEOatCcazLkJKBHMYFu2eBec/YvULeqKOAuR8IVFhdXyHoqLYpVETX84KUBz/c19ua7e3
rjPg/F+sbJivNCyTrF++oint+l8aGbZ35ITUCgwKVPKqwNMz6JN34NmvnmKr0daLV/cRQV17qw3o
YZE1utW2WG4RZMqJXkn6P7yd15LcSJam32Xu0QbpAMxm+yICITJSMwXJvIFRFKGFQwNPvx9YvbsM
ZEzEZI/ZXhSN7Kqmpzvcjx8/5xetZ0ei2ttVHyCR84Xbjyie64H2bGrJRAVo5OFKw5Qighbk0W1Q
C2SQ8wDBuumbE+rVyqgbZ6vXibrXcmzD/F6iE6NUavWJBOeXULLirZty3iFh9bn1h+qrXbnfKSt0
69EmBmrE3z6xIp402hto3eLBIC5s8iCbPtlJ86r0vo+8hRI94suOWEwZB+MukDCsMz2f1loreg/N
LZ8khBpr5TbZrSpqd2OKRm58mVXXqOvCyi1Sd4uu8hrd4OrK5JEHKLLd4berowSA9/kWCcLgc+Uo
wRWA1E8m6hHpGPJuqJvywLtyXA+mn9+4RoZisdZhWu6b39somXO7QWxcnV9INjd5VkZfI/wKDrxw
TQS7BH4bzlR4KDA40FLhdqEaTFlB4A2cR0O90bN8TjSr2zFuAe1WzSviMjxUDKs9AI8ucWTDNnmt
aREMZk2An93avu9FpiJekLud8hWI0BhmhVaiWl7AvK+TwN3krSJuEbwJ19pUdLsuUxQk4hGoswAW
34K3ze6H2Cp/YNiG/nw+PLUwZLYzU3cbtlH2ue2DbtcP5rDRi/5ZuoNOv7+0XlNcHW4rbNU2GFwn
t4Hiup4a7SOo4IdULdUrPe3Vu6ptuh3utO1ek4EDc9KJENQq68PEI+9HHxnqtkHtBddiRELc1hle
TBMQL+tfru3SDA/gfdpNHhpvEY9VDymYaYPRHDtcw20B/u++QlJ3HYMAX6daSgmiUQA1A4UtN0mF
SDHsB/PeKQz7SgvTH1odNa+NL809Eb07+FVD5zTWko3ZWsH3fkQNR8gcarhuJK/UatpvlSKKRzcS
0Rcd7pMprXyHtplxjU1O7QEarFbIccMdx6jC3UMtTPco2JYILBk13y6FLp+FXf4LUc7IM0ZkvuNp
FyI+j0r/XtWr8A7bWrk2Ay5dNAupZIXtLDtGNh12fre1tUL1+GTpOsQlhhS8QU+8d3YGa0qJSHNA
63WzgUOzVqLE2lhxtYoTFDRRTIP3PSJJmfVoSxi1W34akjTYlxGxsEfxclMClEKxiNgjeMN4cZoV
tyIZhk2iOryZ3SjJt1ojJfJxOUzEKjD8lUliH636OOlux1RGD7boxDXl+mqLOezEPkWA3caIaDZh
Le61yNLuczLAvUJWd+UkbYsugYFPsgyCTylvphUD9F7jONUKBFcVrpzB2acKUPpBLal11FJdoSB8
kxZouo+quEul2T1mU3zX5ST4KOH8NGUTr+0suXUi5ON0BAV/QfhDKwXu0+OElctWp1r6xcDn4xpX
+AnO69Ba0UoV7Yvf6fmNpA3ohVZ+12CFAywCQ7ha/ZwnSXePNyOiSiGMZL0UzRq5gn6faogYmHqT
PJYdZl8pOICV2mjfTFhY1PV8sz1onR7xMJf+TtWjkNM+JJvQ9N1XMOGIzsTRj1lk4QabAWGtixi5
BTuiEQeZZdxZOGD87Mittg0AtysNYv1DHxezSw0x11ZJVmBK0ypeY9tpvpldApE8S5WNr+nZi1LX
/rVTC2eL/Pi4DkasCM0GRSR9CMZ70IPfnaBEFH2KMLOrQvt7Iku03tpY27uhaT7DyB5XcD1KT6N2
Trkli41VJFKb6yOe3uyWr6UhiQHfPgpeCte90ZKWorTdI5ZfD81d6kz5S5bjnYFIJKqjpZEcemBR
FHRGlYq8Lp5F5+/Goq+vXDMUu8Ltqm9Ni1imWg13RSoRTcjZ3Fbrlo8iyKwfaipfdQjeN11uQ8QY
hwpFyyE6QGYSWCpCqkxEpPfbARrZDRZt9dOYNP26zXg/rvt0oHSJbE1yjZJ3sg6C8BdKzNaqxRFg
o6UoIU1jlx1UnxYbtbBy2KJVqW/VDNH+OIv3BRyETYm29VpXDBf1u5oqG7T6vY7z2K+BjPRG8W1t
00/+rQJH7skQCZU29N42GULdXo3f308DR4C1IZWa7ICT54YO9CQbjMgD1qED4E6i42cbRfCdZZaH
FgGiuyboKRunw5ubVH8hn2xv7YqGQm9V41ad8Ktw+z47DF0hTPh/ovuLxoeWr5Wg6F5iLO0/p05c
/bTkr7gCyW8B99/rPt0CSm/Z2tan7GtQSBwIDNEeqq43D7CBu4dJH7lCepE3CPa79d6H5Ei5swnE
Ts00cz3Mb/kyxN+AFo7/KegJXn4wpXv0kWJsyFNUHsocldsgQRK1TAZcB5HZ2KYFEm9eomCARPm4
JmHEoPbNz/qB2hrK/INMwk3TRiHLqo0Hw3a/V6auHare9XdJKmkbAPq8H3PE/BCmU28sww1uesQ0
12DXCndbRTJReaFXYb8NeWFos0iAwj1qlcWwMscq6TYCXSZ1Y5mjiRNaUKkBP5CE1lOjkkJ2DAqp
9ooeWUKeIM+UjHNUCm3q5knyEFqzUmxACh5ONHTMMaGrk0xyqxZTcgV8FLFL6ZSvUwYfAt8giWEd
D7zEWOtpMG5FUyXDytJalM4VVHA3bRR9omZFczihxFSOpIPQPErS6AGPFzFp64CWzJZh+jvfqREc
w/L0bkCraK2Hk7lJM3utAcpdC5nc2m30rcsnCKxm1OzpPUVbzVU2OPPJlYZuwNUkkfrqZ10yDFlg
2MOYK6qK9DPUyxe1g9or1UFfTX4bKejh+sNn+uTROkOxaoMRsPzVg/X5VnA9PiIiO1Jzx5qooAS6
00Rg3LY0Mr/kwk4IC2TaxirDwfevMgi0ne2bb25Z4uPrQnxs4RBcadDur2xFQ73S+oylV35lZ3Xp
RbJ9KTTq4qlpdHs3q2vPkua0yVyn+dqJVjiY3fXNpkT9MgWoalq73vatJ8qmiZeiQbQzyrS9HcAn
H0o/GrehboZv1PoDDA2rkMpy3ZV0OVBust2aLpsTRXdKJ50dL60O9zYF3U126TWZQQGXyHb3uK4q
eOMK85Blk0oO2xgvlBQoMTuFfl2For61usF+cF1UNMveZRcWDnk4TjvlFvKrveU5heZeOjSPkx+J
hwE1LYiCVHSsoGrnXMy6xoLIJGlLjPZbQjevWDXuYKLsyxo+qY0R4WmMSdxPaGnUKslfqodcx0XO
rmgyNeQNBx/fn1sua5p3jm9fy0aUdK00xd63epJd4dKLzIMtqe9Iq/a/THZYXMV2h0Mf+mOvGjWm
bTIlqFD5aohg+9RNPJFBJb2h7yP2aJQ2Ww1xj01kN5DAlBqBOsT248+YyFdPWmXKu6CtZhJy3E/B
eiCSQb+flEqs3CChVxLEefQtgL5WrZF2zgJvdILhVgCI8Az6bj8axFY4PCEutOPckPKLqb+fFKV6
LBAuuk5RDnyOtSAhm8hH3oJ0EjYyFN11InoVdV5Ib4kHb47+yZRo2s8eicKbOOhRc84EzlKhGOKH
boQRBi8Ko6ObrMlJAhxZxDeQ3AA8Jrh2hZ49RPpnM+rkrxpJlmY9al1+DZ2Qi3mIbbw6FfhUD3kf
tVy9vLhv1Bag+G1l5+jba70l9hKPwp9jBJliIi7+CsYicK7Jw8QeG3Pu1UHRQn/duhpyHhbqgtel
yC0qRbUin1GhMF/dNGt+qHlZUi30g9ghhgGX6QlVb22tdt6Udfy4LSS1m6AF+psgSvCauon8ZaIO
8MZHxgpHj1Bn6nXFXLVhXJYeYJUA6Vbk5dpVbShAtsCZO9uaJx31+0Tf+6hLPJVpVd+NoWpk3IzR
mOMqV5i3YZ0BW+jVBkVIGLDS8MJ2Zoi4wfCSTw7YeXwxoGyYv38uw+/Q9ytjNd6SYMqvOPpa7ipK
On4tGyJejxIJRUfbvcd1yb+12rCiPOKG/n4c7OGlQEJd3fXZ6B5izEbkShctyphBbqvGCmxsVD/F
dI73ga8Gwc7OQMxEHaTxpy4uE21rZrGJ8hT9fa8rjPSJXmWQXKXYBkXrhgas4al0w6L1lKHjOfpI
AkIp4tRD8TMqNC3ptnIhhODns1EzoPr72bXd1+mTdGLkf9tssDYQ/VmQeqxZUg14Lt6qVqmZW3Zp
rG3BTpBZZDUoHkxWWO8yoLqBk/GUPlHSCL5QhucFjW6ruW2h0L8VtV0fqJ+jb5jF6Svqm7hVuhaW
z6lSNDs/H5sfdd82d9o4jAdhxW10jcyfe0dBlr8+wfWMqA14xWmQe0KlWWJ1VLAx17+5mTRryq8i
JzNx4zi4taFpbH3ZxXvHR+tlhZtQ8F1TgvjGwiOnXnXQQ7pNJSg8rWNMQxANpWiJYhwwhIIe41g8
2RgXx+uoTsbMa6KW3Rj4FpCV2uG3+O5G6BQaxisVgWhWvCsrgkVaD98K15LPcZ83P+LO121KdIby
TUE98AvER/lMVVPhcTcWwoucBHcjyC79SwWX+7N0KVgkWu688mYQd7YRDBBJE/e2qAT5gUxrzLat
XKGhWBOvQNCQj/v6DBxFDbzdxmEMurq29DVGFOSVDYH0jnPQZOuB4iwed20KnN3QxqD2dGx2BTAJ
VB52iBWqX8oUn891irT9ExUsdlbVxearQ4Ue629p8CFkbNGUqNSUj4k71XUXwdQwRqRPP4H3496l
GJzdRxAdPNk54a2buumD2+RQMzW0dTX8bzj0E9+bAii6TRvAbGN4AKxovRoyYxPQCv2a6o34Oesq
3WD2rVOGHHvCg9oAgG8Uc9aN42VOWx0BZayGY5XDkxYzVDcuJ7zJrNRyn8NQYcvbLjtQKSUfAUti
HSKdifGt18WWMa1y3QEK2EGk31Oj6l8UJ0L6CqzbvUHD4CmIwHGkPRuXa8G/DW2RPo2WLZ8T1wnr
A7ZL9k8eO32GU1TD2Yga2CgkBJMCX0EpyMwaoJ078ugABWjT14v1RB3xSzpi5XJlF6VeX+mY6Xzi
KpLCcyo8765QKYz3lWMHIFE4H9m6p8XxFqZs7YTu1R04lAZFrSLZFujN/QqSMfhCd4rlRCdmzO/7
2hlJOsJg2qh0jOLtbwxTCxjyV4nyib4p/I5wL0qDLSzj+XxjpNXKO2dm/GCjlWxnXKPFIzvP9Q1C
2MR7BuEvdcf+c2q4lIV7V6+eGmNECCX2kVuN58iMN1KwxS9zuFEtP1i7eVF+yqN8oHOkoRdPUs8N
lGCKrVJxVnf4JY63CCxUrAEUkIca9THrLUmrNOIJGcK/H6irzxUqPtKQpc2uyEMeQzB7Z41RHVvb
+7AZup2ELX6lKmVx5RaKekASlW/BJYdYNB+YIrdd1cbWGvjVCyfUY4nwkX+fWoIYGU0Gcc7yC4KI
KhXjlSeluktjgD1WoISfKvb3vRwS/7aHqbhpQqvbKwHCruVATr3OiolFGlGLa67trqhHDzV0Kq25
4vjKAdPJdFwVBRtO7yz8Bbsx7na6Ts/Vw2KMZFulSroLadeAwEEGHSf0hEiCIA3odghZMF2aVj4P
pcZZzCvh3ndl13msg9j70lXWiZFV0usrrJ9XVm0dCvoJs4oNCFNdK61nk929S2olC8jLCutbyoVC
lqxNEr2a/hZJlLq7oRXKldWgvuXlJgQIkod47w6xsUf+zQKhZLFVOjq0a9Rn0CvPQduu1HDsX0y1
EeSNFZeU5RhgbY0xfSLRQk6btIfN2yAyQG5aOnq47u2UC5PsUL/mGd/eI3zarPoyBBQR1jWMrnjQ
HqhR3beaScKS438lQEysFWWADVMOyqFFYhNtd8FsrNDw6zWlcWU/pJIUMLM7YnxH+H9seRyh54s1
tXqNw2GCDpWvQaBRempsm2HQIuUW5EGR8mYp6bTHEmHZ36C4/29Ua/xcfhQl0jNB2Pxz91cxW93U
/3lEwP7n8R/rv/+MC8zskHP0h00Oc3J8bP+qxk9/1W3a/PM///aLmf/L/+6//JfnzvNY4rnzo+CR
M/9tAd6Zf3KrDUCWZ/jY1TeaxMv//m8utqI7/0DmA5k0VGPAEv6msvV/1c3/+g/FNv6B0hDyGAjf
gNfEkOr/srGtfyAe+5vBiSCVCgkOTGr9t1mPYhj/AIiqUae34R0Rtu3/+D8zf/ibhsGi/ZfOOcf4
YLDMLgNARTMsIK7ITy1AjoVZqhKJNurSelB220Qj/WVH4mh2iBW1ay+Aad8PZ1JPhQBHNw1Kgz0T
OP5Ap/plDEepArpDFif9t2CIRvNNyFE2P9Hb5QFxAUt6TAiZpzc7ERFYiO0MuqQhqBEOKtQ4kRRH
E/5TA23+WUZAIf/43v9a1D/th45HEZC8zVlSxQYxClUIJZnjWXXT5AZqi1+BM79CgU12a9vANOb8
KMdI+H+NAqEf2D88duDcx6MUPsqghKMaaS8wh/6s1o1gcsoiTtKLEle5wDV4Pytr5mCqzgwbZwMv
MNbAeWy8zinq8jI0t5HTD9sQL+cPfaF5VpYKa8O28R8TOho8x7PSAJ3FFT7Xq9gM9c9qJLMrYKeT
99G1YxSX78/uYx8sUdFkmGoIqKpCVdwMacC7Q0HmXVlWuyrcsahXmuzD5/NjHu/13zODI2TpULvm
A7vkPrtYc5ZZN1Kmkbl+UBVp0YBK4ltEAcWF6Z0YihBjMogF+J6u8fEi6iVePxkPXvJ0Kt80d6dt
CaF6XcdZejg/q/e7EHcvOLmcXagOtrnYFRbPXQchIbyYIzC9bRSLPU+a5sYsDPeeK9v+UMT4vYrC
sgUUVWKlw++Op5b4banmAi+X3sKyXE/CG+j9010ZVeaHTzH7AhIhsG8w6GJJ/NAy+gh1q9PCajAj
mooKIxk78dfn1+/Up/pzlJlt8GcEzBzy+8JilFSGtFgtddYWBiz3ZgSdvLB481/2/6h4fy+eUBFd
4mghwWIvqAuYUpdVrTElayruw9AOdg5K06+joyU3Q5prb5XTfvn4/P4ccnGhZGAxYJuRf8NFmjYU
h8UdvmIWKVEb/M+Gchaho7Rig+KaJleiQN5w6HQ0oG0g4yPSXecndSIUovVmwvSFQAhTfHG+6LuF
WMSEFUK1bvuQFCWgEyc3LvBnTo5CCJwZ7yiW2Iv5+JZvytCdvUNqgMjGUIhtRGvg39jmXPckHiio
zofqeAO6UaZ2HZi/lZY3qXjMazOsr0KjzeoLm+/kdKjvEyNg6pD6HA80IgRSUCuk05VrU7nPNL9E
1bIT0YVxTkUkGGJcvprOyv2mT/5xoiq6sjQOeAAolYsWveOmySEVmf8rK+vwGYX/srkw4qkzzF4g
4ML4Q2dpoRcXo39Q4bTKG5PUb5d27Vcyq+/gW+3Nx/edPQu8zHejoy+ptMLixdtbBAs8E+x1n9WO
Z6Zac+EKXmiGzGECrRpKiCBWoGry2+MvFVIhaFMcP1fSqHDHyY1+TQczRpezDHZ5X2AHJayd7yfJ
zoC9pqxkhyLxpCLMf36+v3lbxwFLkO2S5LA5Z87N4nZBM9cJtYHWBhZdyUFN9W4rJRi8oqtuA6EM
h6oui02VzBB6tizY2QTHJ3vdaI2Li64iL+RA7/fWLE2IMCzG7bh544x5FK3zQveT2m6AlAeu+FQg
Rgeypo53apvG3xvMILbnF+B9wGY8HWVjdIMMQMLO8Xigrt0JnXduu1DrvBbhkjUdaGUHs3Q1ul+L
uJfe+RHfn9LjERffftSNAeN57tfBKJw1jKVkPRltfuHDnhyFzzrnkag8Lr8rMjUmfZgBr3K68Ssa
clhd0yK5MMq8Ose7h7kgMoMQEOwxfj1evX5keKVjlFJ1emPVBy7SpnrTB4aHJ4FerrIqjN760o8f
6xah1Avn6NTH+x1UVdR8UUVa3BKiDQYpC5OqHXq413EPbK4E6HQbt0p1DYoRifYk1i6EiEuDLqJs
Xk3DNLpc8STZwKfohSnXOrX1teNk9a3ejS5KiNPgRxcme+pkzLkm6gX8zfDgj9d6KJ1MphU62Fhz
WF+wTRnA6SD3v+tzcE6rMFeaz+d36vuoi5qAhvY3DyDuYHexvK0R9LlVB9h5+HXuCSkrD5eDjpbO
cCnpPLFdZ/4h8WdW/H53daFqNSW9MDHo6tt0oyZTux0wKfpwKk0XAOrQzClFnmG5hFQli8LUx3IF
sKbfGQkI6SS2H1WZIJ9RqRdCy4nDAVWWLgsfjWfWksZqNnmUhuGEqGWn1ofQUTJKj5l6KDJMFEsw
QM8DRhtAnaAq9x/fLIxIrYI9OL+SFwcTeU9nShouzElp3Cc9LLKflKjkFeX/KQaK4FsXTsWJvYKY
HQ9XxuIjLkW9yTQEmWFP4quBmykNF/iIBigiUrtL0jYnDiDc0b8TbDE/Lo8PggOskh5zSfoRFt21
aGV7lRnw/iIC1Yw3bWDUyfoSSfbE16TkQB2Aa9tBZGMxKnY5+oTIFMe+FTruAVHkeH1U1AdaMWAM
zCJe5XAj1jLqLp38d4fjd8EICSMKlhqX1OJjWn6fl3RJEd6KHVz21NzYkgR2F0QVTo5CXeX3djWM
5esZywZBK4iYTcYITkpgepd5vl5hnPTBsMJ0IMjPIki/NewW+XA21drMf8CoKhc+yMw2+YQDHm0k
XCwfzw91ak7EFZJCpI4ZbzFUYkZmZMFlWiUIP+Eb0CrTW4eSs33hHny3++cpkXWzNagIcNqPt2Q0
xZgAqW3J7odBBD7XvFbTNruSQ/sv+/b/Zv2Q1JGhbM6ZavBg5tpbDAWCEpxXljGUDPAk7EbFK6fx
a1io4/7ji0dSxFFDyADVlflE/JHmy8wJMU4sy1VlqtGmUshAscCQF3bDu3PlqvMFw2XM4qnQKY5H
cYIM6yM/pIiiOjcAaCiMihpA6jDLO0htn0zOPqs+ZnnwexUN3nzsCcZ00O08HnXUwNnHtQ8a1OrI
XtCA2RSDEz/6Mpi+fngZYQswP+4eatLGIsMGWCT9aYzLlSu6V8fOjQ2IiPLCXXNiAx4NMh+EP76V
rcN1VQIMLk3Z+tsmgfGd/Hba0dzr89M59b0oUzIhigrMZvEUowUnswIt3ZUVWYj8iw56tpm0j3qL
NS2mP7TPAjB+K5BglxRu3z9W2CuYiCMSYpra/Fo5nuUk0zjtJWObgcssMV3xhpxmtF9U7Q8Sv8bL
B0zXRpTvgU9n2r1ZmfkqQkfKqy3QRaHRJ5/OL8eJCIPCmkA9AV1OjQTm+Eei3x9qzsBGSuwQoKcC
gAyUzYW85dQgKDQQ+SlkUXFcnBEh+ymqSxwzcG6G+08XWzQQy1xak+dnM/+0R/k8C4w2PAUspNU4
8fM2+2Mb+WaSq9hUl6s8ztFkDg2BSDPUJbqVeQOK//xop6aF2SB7yTYRqlsmKe1Q4/T6W4O9sfzr
pBvlVUmQ9f6NURDGMsnCuEHdxVG3U7syMNLgXquz6qZow2wzWEb08U/EsvHYImDyoZYrl+QFTvUR
YYxmdniX9uBkwHGHHy1Y0X9SKRuoXGoklPpitzmoijXIebHbIiOb/arwtfVz50JIfl+emIexEbnl
CY4SkDp/uD+2AaL1SGDhA7uKW7ApRQ1CSAT9wTCmfF0X/UPX5jelovrsddu/pgx+EMAV9+e/27s0
jx8CoVkI6LxOseRdzBXWaOuigFCuJtHp2iaBW2NcxUGWqXdWCxERxpWbRldVR9f/wsY8cQx4JmA1
Do7Xcjhyx/NXihDWXwa+ZQTIjZutCt+sL6MbwwzMNXaP/Hp+ridOAneRTr2dxGsWaj4esNVhsE0A
UzEmQImkrw0M2insXjgJ7y8JbX45UtZyDBKH5YNES3kvVzafFQO9AJUcu7ga88m+AmMfXthC71eQ
oRyDbJUXEJfe4uMRK4VaWaxgATtJ8UYQ6gBvplB7cfGr+hn2We9fmN38UY5jF4Us3STbMwlfSOEd
r2GYSGsIpIGtUJ6hS+RK61W2/fRdtnbqQSWD1Kerw3UZGgUJhV6/nf+E77crFknkCYLaP8mStbgX
ATWq0NeotagpDuGpsH+mlf0Ga1espIsrSmteSjrfb5p5RF6zNNnm0uhijesey05dk8UKKCWvWdli
dCy6/MKXfH/fo35G0ZWDgMggced4WfW44f4D4YvTOUbOayRUoi9yGjPTg0NnPgCRmCKI4yFOv3aK
c9OFk3Fiz1r0d7mWsMOmarp4+1RTaWNn1wGhTX25tcApNWvX18Lnoq6Mi7Zj80da7CEezNCK6D2w
rMsTYuhKYuLmwMEX9QOVr+RZQwrC68wq1TyzDq0nkDI81ge/r5ut7vu+Dba3li9gb/Lywhv+xMrT
kwBy6JB9z4X2xcqndVNNsp+RtiHHtWub770g3QcN6WIy4GPN6LwCHA4/fJWBzKK7TkkNwIBlzfvu
j+ivZm5qyXKuGgL5x/on8I1pB1wrqv+Nb8u7bFaNNXQivX48UJbnsQ/yATQkvlMvgJoMezNqrn/d
IARg786fz1MbaVbHpK2OPiLF7uPBGlPXQwW9DfjiQj2UWtHe9TjdeJ2AoHd+qPnDLHaRYAiXmhlp
DRv3eChwz80UI74DacEcn+JGG1+cxu52SZ6me17G5c/z452YGhV8UC/0yebm92Jq+I5HWTuC0hSF
7XhKyKu6qsC4Fvx/Pv7JZo1Jkn+mxrZcRLlIZGVQYx60ckezwht4wDKDXmduQLnKSbPPT+xETHXI
qcw5yqkAcIzjhYyHHOJyq+QrLcvwB0NqCrFWCe1/DbtD/9mMVafuJHfNhTfOqXGpQzIkGnRzgno8
btv0WqobaBRoPQ1qRKwi804f1WyNL2H40hdmceN0oXIhuTvxGcEtkAIgqk+ff1lu7ezOzBqYSCu2
6QgNmlNeJrJY2zZg3fMLe2KHOsS5WcePcrJrLxZ2MvrW7np2qF+jb5qCaN2NonP2beXHHjJ2lxRD
T03N0ZEXIZZZyOEudqjs7UAOjpvTaDWRsFGQlcgCq/g0OVF6YYfO0Wlx+MjY8KtkDUF7WYvDZwqp
N8E4S20FUXqHQx6ENAjv2/MLeHIU7l1LR5OWVGpxDtSsTDKBbADQ11RupI+ESaiE/YWS3MllQ3iZ
gqNNuVosAmQd0pgTCK2uZGrBXgHwlo7obdB189D3UOWFEHlqV1DAmt8xJBWcuuNtj1s7WrUR8Vhp
mqcOv72skP1KzJ5utkRY7/wSnhqNHHRGVlGoRsboeLQyr2NhlBzuapTBIY8qA03TwL5Sh6G8nnr0
jc6Pd+KTEZHFHJcBAr9r7SKsUfYDoLRV30EVgVCk6ujQFJp/KYs48dUYYq6bUSo26cAdT2woTS1s
Is4xJSwkITIQDJ6doBC8iiK/ejo/qxOryCLSwqQ97rokC8eD+YOGHUHgYPXkQsb1aKvKHxjMW+h5
KLyG6T2Y4cejIzc26jcAKaHguIttMhVONoTo6lMojnxUkALP1Ol21a2lbEwfZTqgsb13fpqn1pSE
hLcLSTqFwsU0RQmGqxJMs2ybqLsigDbpJh+TDmprUrLA/8ZwpLxz4Z0q11ImPEQdscwUakd2nR50
WtJQBw3Q4KZ+qa1w4qoh/PKWn3MTnpvz9/0j2coaNALDWsspeE4IdkN4eJiE73qwzhCWw5PiYMvI
/3x+eicHBZzEo1pQSluWEarM7bXIMfJV3TOrCPzGSzaKl1Dk1RbiIiLVdWheGPPE8wxHI7JqvFlm
nMEylqHiUMMYyiGpIL4ShPnBLYf084h+7I8iMzLUCtXKsxQVID9+pReCzftcem5OWfNrdMb9LnEd
qlnYqCBEqG3Zg/bY6hh8pmEVfFN82d5OjuJval/Wt2gsXNDKnjfm8XU0V0k5KXQFKCiIRelu1F28
UylSrnrab4+KHwBJH4v29fwHfT+9GXHmoMPOjUfHcbG4yAbCwKq4z5G0QhpFRrn14Laoaq4qeiBb
y5jVCvNA7VY+vfhLiIb3MYjRZ7wRMD5q+cvbvbNziLn0GCFxtOFbMKEj4DXIQuZb0x+KtwaViG/n
5/s+HFCmZCNxS/HWJ6M4PjUC71TSVMKBPiTGFf98S0qz3+FB4WzPj3RqZYGHoXpM5518cPH9cL9V
I80k4VXLMkw9WyHY0DQoEMJ1+zRC3C/3J/RMB5zr99Smtb/Oj39ipiTb3Fd/YzKdxZfl7aC70Jzy
FSpedu4No4rrocbrE1XSDt3hC4Hv/Sk1+JL0NykxIga8zJ7qWEnioam5TvQUG0jN9BJkKzwt8bUN
zrHFLshG+bWEAbGLR8O8sI3fHxZGp5QOQhnjVSD6x5+1aYVI2prRgXvF11op1JWFH9+Hj+Q8igMC
gObPDFc/HoU96gDe7skQexzF49G861AzvTr/3U5OxdHnUw++lYLC8SA1z3kFKBkL2U/lA1h1f6QX
rqKwcX6cE2cP/XOd7YkjOfZTiyzKJW9Ed7qFeYo8uOeiC7iDhxZcAdIbDg6KJB9OSQGvIfJF2wwm
Axj/xbwCfSzk/IkUJTY2aeekdxZ1r00WDObD+amd2ovgP7FfmAuWVEKOh8riSOW9BanWhk96pcbS
XFNMyDx97NOrsq7Ug6Tt/2ghC/g1tFEbOj/8+0tyzhR5r1DPF/o7HLSFOSeYEJJvf8D8dyWpKD6Y
Tmo7K+Rb0dtoYGXjDREFY3Vh4qdGxsCRluHs6CCW37RQppJuM0LNaA+pX/kQEWRNnYO4bsMgRfse
XOAnwF3WpWB3ItjwpAfiwAemGL2s+0M2RmKm4wEwarJeK/yEV50zhV80u00u5K2LOVJj4a6yaMhw
F5MNvLsXNRjXyhDMDbyinbZGmsRvzNOx7/IxSJ2XWjGC+Iqu+nipCr44mfPIc7cOTBxFYiAh87//
I+PyO5xVXXNE/revLU9z0nqnFd0lN5vFvfH3KMyQ6fESwNLmeBRYPn1Dbhl5UVVlq8Gyq13bSHT7
rNz0whwJTlGDoLWAyW3O79tl9+bd0IvLERZXpkaGEXkxPZnGTVuvC7C3L9RYWUtRq3c0UfNDYuAK
M/jDVtLsffTb5tLxXWym3z8G0EOgOgCSydsXkakqIkDiiGx4ThC0B0uKcaMGbbctou7f+aR/DrX4
pGIy7NHKushrXTfaNEaK7PJQFxdSgUWonSdENBVo2lGMtbQlxMnKefVHjgi8yIYhEW/RFMIadx1a
qTGzyrlEUi5l3OisCzH+xI61uWrnWAgQj97f8V4yRlPiduAiQOWHwW0zKPS52cEXRjk1vblqQrzh
KfmOKVZameGbvU7q1vS2+Z2Cb4h+pJHZ+l4rsLi7LhFQFhc267up0c3nGNCVBevPbbnYq1XX2Khs
5gjDyybYI707IqslP0gBAaLOCOQUFLx4elABOF5ApF9S3VdKfT0miB+n/eTMqrjpGq5s5Z0/fe92
vUYlm36JwYYHrb7c9SW0pyrBw2iNnUCIhF4+wdBvLC9xZfXRD8ZQPIbxqMcihsR/sS3aNALsX+iI
3kRjgCCgkRb3sRzcDUx4+kH6FFy4l07NDbYOkRPMuEGd6HgZ3bhAxDzODDR0ilB7QMOhk69R08yq
GXVg182FltoiAZg/G09+Our8Y1PZXqSDcSKkNrQ9n61Wi+sQSZOd4iPkrSt28Inrt1z5PUbTcTYY
N71h9Rem++5AzMPTCSGHA7eDFMjxdHW0+Uh5Q33N1nR2ytToK1NgI+GrikE6UKiP57fO+/FYVFrO
3L08OMBuHo+XQBxVZGL4a1rr9jpwBOJ8g0YWELqPXYem7vnh3h+9o+GWL5sygNEc+6aP1lJi7pMU
wS7cz5sLm/TUKGB2eHyTcFPVXixi34HlL4SGCrA++E+ORvNMb3XzYy0rdgpBi9hI/Jp7O8vEJS1G
pNH5n9cjsfgrAoe5R/OgvFD4ej+X/03ZeSzJjWvt9okQQQO6KcnMLKsyKpXRhFEqlei9AYGnvyvP
6G+poxV3diKOqpkkQWCbb3/rXOklmD8r/c71r3++oMo0a5bvEWanQY4zL+5rJ4Ek6S8TEP96lXNp
hpCTesXv0zVz7yoG3UUFwchYp7wPl2NpzX97+39+y+zx6JaQQTOkiWz3n/dChTwDYBhWKc5UfVwU
FgOnyq4u9owe+X8vtH+9FDRoOIKoKugC/PNSExQNPx+5oaqEDeBkqLxnpwvOxj7qL6vtj6gSaAxV
eUIu64zj+eNS/Xm8FotNbKuW/MPUa/sEAGA8Yjeyp3PYi6ucMulfPqR/uz+f7RDOJmE58oN/3h/t
0lFuK42TyIzTCx4B3mUPFfeSKOtvnOs/1wbtfgKR87wD1TT3/FP+T+yKQUmphzUEgaFMf8KJ/dfk
+n/r+P/5EFGgINmgXcPR4v++McwQvBfJnCmevoH+tvbGpMvQ7TeKEtOtVQzNLagXjKr+e5X8261x
PW6PrhRnzG8bRebrnvGmDL9PezMXSqI2K4Y2/P9ei/QSkdkgb2P2imjgnw+wDywMq/HOSnEbz9ZT
r4bZORrcz4Cstc6yXP73Tf2RBdC4pCh2DgeYP7flb5fzzqQB3EDKVIRred/Wq4k1zu1JKwfn2sZj
p4UbmrlAPZfs/b8v/W/Pk2+O/JXJdQaif/vAdzPDH8MZP618f099XM2g7Vh/qxf961UoXbMd2ud+
4vn//z8LEmslSmcZBsSBs21Hd8BPBjenv1Vv/zwZySPQntA5POuff1e6bHknATHKKs3MKDGCH81D
B7wizclXz0iIPfrLefLnJ41oifb2/8rVRHO/fWeLQINpY/mU5hQGce+HdpWVK0XUnsGcv82S/8v3
9o+L/famikVKsQUKVERAiLEsNn2pQPThBfnIcsSlK7zZgnluD/+9QP7lobIhA9Q82/CwUH7blqPO
0gEWfFU6g2rskw15gZvQ9A/9pPSjubioZQ/z478v+m/3Si2c2tu5zkCk/M/10mcBvmJaYli9W1WG
zHRYS5MEZlb4l9fYmUXJEhabOuUY0dZ/OR3+5a36jJmjkKDywFv97fyWgVLzvK5YdBN/JdSTsidf
Le6Fcfvt47/v81++C7pH/5PQMh1n/Z7XWPaQI69b4AwxvXEoOgv/eRWZv+xmf7nK7/PLyxp0iyy2
NkXAHySbffbFMdHP/76VP54a74rOIhkvjVpKs789tZ28jYZi1acevp8PDQXw1JondSpwyX3570v9
sV3SwT5LLiJaNEgTfn9q3dRNede0Y1r1nvuUocbKLkujmZSG0jNZEV5KowqLRCpKcN8rtVIL/+9f
QNv0j/tlG0MeSXB8/inUHf+5ROlV14xn1uNBe1bNBLowLmjl+60BYlQnfitnhO5+2RqMSHU4zVDO
rLC1IM/btOuy8RCVlt3aX00Lz+m9rNFfyEvVhIN4LgK8eJcXHHUrrJECsc3iZ4f3HgblorQy7I6w
/cOZ62Cp3MrcpNDdBjxl2WjxVqcFTzf3adsHTMESvyjU+d8XZnTfxqBol1/2Yg3qxTjGd79MbTC1
P8daLiDkVl3ah0r05VjFlb1U7dU6VOWVFVR+RUOs2vTrXnQLTXGyV6sOjhy+GZ7Tdr2pKKarFnLu
N4Am0wqAT/hMgcWR1wwIzdZPTEFl9A1b/wL6V89EFm66Zbg5+WHukGI1KSwPiBvF6JFv0z7t1Fdb
C5+ZzX6pMGJvaYzjJqdx4vu2S3eq7qbeE+5FE0EU8VLupffexkavrknpk9BRx4tbMfl9oIHhtpQL
MGkZrYupgP14wni54uU0/IAgZWClBPDSRqB8Y62HzEr7Arf6RwqOdvezGTofw+kFd5qXcSZp39Jm
6gfxBY1sn31ZysggcF4xD6XEs838VB81yau95hbjyUihO/N18Ad0rGDOQ33AJursYop1dvUwny1p
2lS4Yo1evEwH8/dhnZpiTSjxdOvXua8otmKcXDVTQT6bRfYFfpLL/uiX+1KTwuRmxSOoqSwhK/yf
p9W8+Dj55N9KL9xGccS7QG3NJajItXgIinVgXCYoKLM8KBX0oPKWJle6Sji1AwL8Uvt7/zIFZLlU
rLohWp6NdvGsZTrCM+IhnN28+ZCc306e4JweYutn1FQ5eIltlrd+7X1GHT4dmCY4w3YOTFwrKfIt
qIrz656giOh17Cdwi1Gv4FwufMjRU5XpFp06HmqhOenc67q3xWntusbQfXQV52mzBgqkp9wcK15W
CVZ5XEOHmqyYIz27MfZuk5cndb64+PuXoXGyz3nqHDznq8yHTR4LrW3rNZRgOZhil7uZNuxNxajf
hiIy9pVyBmmACU1r/hUz36V7Ynpxb1IvygT28dI1QRxCNurwvyy1dduGOY7PfPaDeW4EihHGeVef
i09qDG56mBHTM3Fd6Rz7sKBQnyC1mwssq8HM5eICFBv9zriDC6rfOtnyoR5bS/uhi12tZZCFdJht
Tta1OzntECUm85ZGnbpCeEGTWAWGb2FsnJoewPUqmB+NEntrV/PTKwSdqzQrZpQ/sd1rq5fY0QUd
rmqAIIy2YxwMOwV3kZ0kx02W+7hxnFygTMXyBykyZmZhXr9747QPZRLklrEefaLsGc9UhbdnFZsF
WQyWyGrw1o+2wtYaHIUDbHJNzmqLeb4KbNKd5UvdW14zXU5LUwzradqZE4YMREYS+Ong+pl307mV
367YGJVFV1wu7NYVumg7YhrPxc7GSxwpBCTKclXh4Fwat2X7+pY1nl7Xx652xzpiD4kCZX/Dnhy5
EhE6KNzq3IcUwS0ThPt+HSIUmp3DkBupYhXp1T7Ms0YkmUZCVdM9bqd6vBhxEilhFrRLX1c4hToq
+hm2Dr2O41Jp/9fClhJcY7E8Y7xYOnP/1AZ4AqD0Q6CE2JAZ1v6n47Inx85GtJCoHQvVa8sfguxJ
k52vz9bST82paXLfuSYIQStr7YX4cXb/neNy1cPllJnmpLzMxs1BjTmudLnKb/3MKe4ipg2ODpa0
d/TSYPec/SZn7yksvRbIgj9N2EzTfu6LO3/YFCPDgztK8eq4sx4+uKfSfT3zIFDsMoAUnfhZNB7s
ol51Apy9cU9IrK3metZd5qW+ImhP6ipyxld3dUJhxaJtx+FGeHXUPDp12Yw3Nidwdj/Kctc37HfD
K56bunjOu2jMPgJThu1DVYsweFhGbNVf0f+M/XHuRRmkhT1s+kTsqpd42zuEoodRtNlnz5DndI9U
tWyPew7+5QdLtmfNZTYSl4fJd7oO+p2sfGYNJ57DoTfb5H6WciNWBPcyOaxq1oi1P9Ry97qXtqnq
6is8wtFcwWGXc40gNWvq5ywPF6u7kGr25+BoAWza7YudZC/bE6NweP+1hVpZn1stx07FxWLLVSQz
nqDOD2fa99VlnB4wiUmZytjgnWGtkuc7LMWihIGg+uKsRJ2gRu0wRHU3dp8BwC+riXGynhnULXJn
id5HWVnDc1DKtuRQ6lnoRYwazPg4Yfba9VCj2Cu+ymyk4T6dwnBrGEiP7Gi8LYWHnwLimFXGYb+z
nyN3mNe3Fi3omYe6AwF2QHDYUMvO3d/e7sUSe7itIiWC7ifD5z2nWfoMRqL9mXcDvqejbLaamvdg
n/2r7TBxWYtuEoz51H7M2EY+IupagVC0VrE/+B0u8znfV3YDRKfAI38txtfQptkbz+5Wv80IeR4b
3Vc//dKDbYdjvPswKOU/MIuaL/87Ft7ykFnfxLFn/6pTY7F+JVLACR5QWNSeRoO9xglXnAyMAZ7n
e+L2gNQuzGwhJkHi2z73dsDL0kZcThBN7ZSKZQG8asD+IEF8hzeBNzZNdax8L8Mv1NJtPAATfy8F
5/flsDijPAzFDMayWpb2MI12ffRDjfewxOf4ROaDKcWg6wH8G1qgIh3arreSDaF4OtG4WE+K4+3N
RX95pt5xxuBBvfFSSt3gSQRJw8HzelJrfTmXW6ChUYQo04hJohzvol1tKQSNeb/KMTDRcVV1wUXd
TgusuFaFdgr+Kspi+3ypZO2dGp2HvWYyAVrgi9TdnR2205oXj2x3IOTcvoNkq6P5m6yC/JuX79mv
gqH1B3vCXYMnIgQAmhLUeWoFE+QIxtIBW0bhTLCK+9Dg3wxZu9cPED26+eRACR4u9565nOPqLs7+
rWbIfUzlGIgyrrxZkZT1LE1/jlp5yHRo9UnF39yd3wPlcF0DLVqyzHESYhRQuBKj9BUtogb0w09s
N7w3V+c9Ul57nbvYYkAC5EHFTOIs7qkUZmSg3ZTV955XUyalasTRLWfsq4BhIFzyvKFDe9fWTkJG
1eIQ2/A/qQETg+d1CFbXxeX8eaqrKruQIIowbSdSQXZRwdZKIrsZ7urGD4tj4FS43ETz6i9Ht58t
xpEiU0dxb+aeUtOGmjcWng2tl/6w5R3wHx4eVTC33te2zis7Ub6olrjdA3A0oCb2/dYL8oHp6xxj
3qTLVWCnPe9z+DIay7no86qlEOg2e8YfATFLm2C1TewyDbTFS7Cwmc2mlA2EyU3cwS2z+h92D9hA
hOyZ8ejva54WIH7s1K2DqD5sRL/NpR+UHkTfrguuo6YK5Cls2MMJ3aOu/qyxoVWfMITnVxCanCdV
UZZu2s1RNB0Xk1vcCwCqhGhJNnGnaGBdQZXynh1Pz+FVl6H9B4a35Y8myDvrzEbar3eQOliiKkWQ
t5khclK/l/meYOIT4cBY7OW9Hh3n+yyj4gbIZgvX1HLzhc0wgvjWZRsbozK2/DY5lv4u+jqLYrHJ
0n50AB2VsYe0oX2tp3GjUlbPy9p94bPUBt/FnZPPz0pL3BfEtU9mFXJIrd4pr3sb1gk8jIl/N9d9
nadASkL3glflbUezFmpmqXbR48aIyRlVWIK5yukSF8DFBHDmGnlOHW+MLgXgOjMKxEZkbQETb7df
pRJnERQTnDgfs0QOkbuhNc32IjsZZ8NZXXl53p4E8fTwUlQwbIYwqMsEb3H2LnrCQd3GirHI9gKy
Z39PJc5pgI4vm305BguAmVGQs/B9+aXYTqiU9uoCTvA0XBOrkLXVvBawaF7Ef8eqVm9O5x2SPXzX
oHihsd5+OrbJfxZDr37iBVO8q7xubjoPBSBqCjHgg7vWT8Bgmz21WFCvKzbq88mCSfE01QK3+aq1
jXsMdr8hKLCySKQeAYV78u3dri/dpp2fspLg2yTk++2SmKVzHyfm6vSBqaMhLbLK5ywQnFoJWlqM
rLJGhiXBYEeCujWuf+/qCl8MwwBTdESXb01HEUx41lddFNaAGGrC4WWzgoNpNs6heC47F1hF1OYQ
ZoUo3qqcufaYoT+rfapWreZ0a8fMPbEV97cBHWvGel3j93B6I5g9psI6AElF9MuanP2XtYjo1yw9
MtutykadrNbq0ZoNZ84zRHUQ0aTdOofMIz1H73L2joRJPb4rpZhuyQu3rSE8G/eDqT9yoCUCdmgW
MX2DGdH/AD0m3CuXsfQTPdOwTOhxTyM2INSEj0yrQCapvAz9RQFv8HnDMZvPpTf5d78b1BffyOw9
WrR4WF1nfYhEBNx8IOJBpLlA6IuDlo4X1PtqPCrZzuUhsvcwi+GL6Vs4cbt1bKTafwS4k+LaLDC9
r1zAAvjLdK6fZrsTQPVkQobCTW7eZ0tuDSdn2O0XWz27P5SSK+BSrfv3gc3DHII1rG6dyrF+Mcuv
vuCDPLCUxtl/3/Kmeio8jDMYYzy7Sfs5IZJHewV/ZNQS20WD8FanoyrbX/toiR/dvFcO+5vWX0uQ
MjAUYN0Xd1U5Snqn7dZ92s086UTpqK4PWsiGSsHerNei3QeweMAaf+W+zL5rd8gfVo7we78plrdi
8UJIgDy1j2Bcpuu9HW1i/Y53HqP12e0Enj1xYNMU51FdOVNEtKRudrqoxfolmkjDYQPXC1mVLs5p
ApzJe9tpwdYMVokpvbaxNzpu8NlXHJ1LLzih+bDf/KX2fNi1s8BUwONzdxi1DChUkcOnO6PsUyyD
PSArpfF+xqYIHR2UuzO2ARysvzI0fuVROST2B2c8UyUWuSynoOJZ4395Zov2qwO9dZ0DFlm2SXmX
jWHxTB20eVLOSh2IxG+FcD1E4L0yTBj8GAvz/RE+mfe59VFzq+Zyzq/IO1x5iEKCmOO0tyGIw/Xc
zrEyO7+0R1i+x32PoifO9L5MN6/srivf2pbLqW/87z3cVXgwwoCzC4viJSdgXa/wkY8eiygD08Pj
Za4AtqoHfrEYx0No70F9MdqygysiB/kzHN0dGQ5m/dfSTOZZqnVYksmbffDejhYq1ryZU0u3VR1B
UZhX2qp6v2G38Npj5NTOAegyMKoRhQHh7JCT3GXcPE9HR/qVsp/75NVu/rWeGO7FMJ/qUoxbeJWl
Tq2tX01ZtdeM+J23cKpX/nHayiFImJxZ7oNFb/j4ohDjARgF45SZrDsc2NydhpPxAc+Gwh8POWG7
l4hGWpfeprjNiMEHXChbBTKF71l+0NPMvlmDnOGfRM13ehT6Om/wOk+WooleQrX1P6kENvfTOrQ/
AB64lz23OSU030h/d3pG2GSg80eFBrDp0u3mJuS6q2ZFiWxRh8xyN6B0Mht5suwZ1EEcb35scBIh
2XeQRrB7BuP9RpaqYjx9KxuVjvC+b3r2bgO/mt6bspYvbiCg5cAiWH7gWx/U8d5Q/0zmtodqJbyq
ceJpncP3LFcEyWsBJMp44z7Fmod4m6019Dor39cbLEUJUix7tVOdBQ2UUtwIfNBwffkG/bd8C0tf
8rudgTEQ1Bv9SQ5VVkOunuBP+IySkvybsh9PWSvUbRbapiFU8zD3HwsnyJO56MP1QNSku0TOpnpF
mp/dO6uvtrglPzLQR85RGx3X/qLzcSmMt+FMcM5dhvSvwklP71iwyScfKDh7tzDdQ98t4YuXu7a+
jOq8fhqWqv9YkFXfMhnR6yOYQlCkPc4Xr+Ts7RI7nMAM/Jej/dhsHUcAQFr8rDzhBw97ZwUvqzuQ
yqEcls/FtnF0qF4z6eODq2quFqtyrxu8WDnCOrdfUxes0GsZ9ljGkTNkJKShxEdqJmq5AUC5zPEg
m3GL+cT9HwJkd34oRtVcuBUZcdLkdX0HfpkY06bwV52aMatuJoM5wikTULTDuQ4+81Z2V2jmiWKa
jRDDXsL9icpyMKZIjzOV7KGA1hN6A1L2hoIYvpbMyt+WNJ8+VLNE/nFZeufo+RsRfbdAWkycaZrf
rFFF9z7yOlTvHTYkce21zZREOEJe09jssb2f6vIrLj7LmRrfOc2xnDdirxDPKjde3Lz9ukYCUGOr
Btcki7T3GxnmOuIoXMrHsNIj4BJAN8HRDVf7yDseQFPOjDe3zizekFAx4s6guwPaqvHmm4aJOHVR
06J6CgSMqiss4DkcC8JqQIj2LmDyWfAcrHwIgnTyQibTvZxNRlIsu8rsxtzNC+CPg9mL+lp3evJI
wMAbQ5jR812pfE61Lshpajbr1F2UAY2ig6m94tXLBvMOMsQaU95hfbMCIbDTSM3/g6tk7csi6uEH
WHqZJz4RygdNBn1bBWopUnJmWIm7Fs29hf3Ckj/CA1vKdO/dZdIxELHpzXZ1S9hRrnL9AucjB+bR
haP+UcMen2Ow23wFIlx4CxahOpnh7NbuaSujgLHmcoo+fK+cusM4zUa9qWy1v4Y0Ei/0ZsFmb822
vvatij5a+IzFMbS77hkfdfmy9gJajHJF+2aVnLqxRcb9zYgKDtXoR/3RnnxWaeSvqjkIWNXhYV+z
obyYqHXPsQPIwdzkTUTMYkiLv/pyprxo7w5uAC4F7CYthzoEz+Cu/X4Iw6qvKXO47dd6xywBJ3UI
sfE+FfvbIivCUCewu+DQNvwYkCgjl97DMZhTy+j9luB5JJeFhD0mLRW98sBEfosch57Qu9CbH+Yf
jTmXFLQ1jg9hJcLw4ITIXRKlRiDApvQ6KlPBuliJ0LsBDaWHaUh6Oty/HB1YmA7zHkrnwovU8H3M
VrxPs2AdXQB2hrRGB+5KpQfE6XA1w61vMAp1cdhnCIDtaJqGok06Y7z7tVL1zQZ0m7mNRZEK5cb3
ya/2CU/5YloGdXQcYgzkN7lLajm04DcqBvoeq2l1LP751n+x3Yq4TUOWbY+Gqq9M/K70H9oGDQFA
m3Wg4la3wRcc8SAALYO//kRTBB2RYog1pMhZATS1kygoWA1Rfr9pzHCgo7W1ddrQzarU2/FaTTyQ
cRNLx5G3TZbNjxF8HHJ73Xf2eftu3stdrmzT9Of585JoOhaZvT05RkZ3Q7sv+wmJfnUP3th2Ug9f
iIcF0suK7faCAXznK2jf8DNXIgFrdmxxBFXZ789tUcHQNlW+2Unfd6W5rWVNquZxDLZxyPDQfhiM
wFRTNEY11+UU2mA8hmWLBzQc8HlcftYuGoiLNZPZOZtxyQdVMi+RQ/SdaxJR34NMlLuhSXERHmhl
QpvJQaS2IRhXuMrvEqqqdSrIUi+pqbp3faD8X4UbSUDeKl90MrOAgthrGgi/NVh0k06Zsz0pT7QC
EEqpZ/wwZBPQhCmDNhnaAdm3Hqt9h91LioKw9g4pbP1FYavmJTSD1Ui0r8JbmkTTtwxxsYUAgFJI
XE7KUPWzFxoBpRoN2rlsRm5pQ4eBeSmbH6CmDEVJGdVPGaqE4Ux+jwCTkB/cA1whcvIdFyysZc2G
OrNu6svMdZBKLDttmdhjpArSKJHrBPudOXDepOlJAHbpTYlXDfJrNNnk1TaTj49njD0ljNFeCYTW
tY6XOqQnpYNluF9LQt4UhkV92dYFMcaWAwdMN1VsP5xMWw3xnhpuqrpt7Esw3eJpMtJ9QPZr4L8v
WUSF1eqm6dDS7bs1vUcBrMi95dv/mgxxtEXDp7NO+53osuVZZP3YHKJprD49t+Y4HbbdwB8W052r
u+Jz7LHtIDlws7tBdz5bUNY7z1sjcdfdqD5dBE7vfED+ky/cKmuMvqhZ03Xvpu/w6CjMG7PhsgXX
rmEMGfsW3NQq78A5J2FR+fMjqaoZEjf39CuSBfG9ozPBQRYVOyTM1RbVLfal9JPyZdy+Djos9Clw
DRSEwQmmz8nCp4Vo3f8UeEhaCclo+MVxFLBYPe3zN5hWRNbFslq3TXXeafaiyB46js8lUYu9XdMc
YeIWtS9s0qycbf9294yET6Tb5mG3NfEul+zunF34uB1unHdhsLFZTQwmPo5hV43XcxY4Ow2mdvOg
1TeUKfG7Dp2LdZTYY3m4qnjpYnf6F0/ovFkRatbJQDn12VYFxdJ6JduKPUnZI1e+9i44BKHitm1G
I9yB5PlQn90FjpAr9Q3bntuRfhDex34o+l+ZaKVMur0YSYU3t3+s9mhWCf3ycj5GUIN6RvpK+2Ei
BLESH6XW/Uz4P7EdnFlZAcMbK9Pwu4XzfJFDFSqzdtjimr2OkaStDPSlZDbvM/SqSsatvco2YZHo
1w3+31NuV/DetJ6m967OqNZuWPjX8bpvw72PM+rHxMlzR6XZvsc4uHfuR5QpGSW7tobEce4Q71Vn
Ty8ZlT/rVLl6vW8te26vM38xJh75vPwjY4H0/ypxtq/e6ZEfgHISy7thCYpyWYApJKh5ix9dTW2W
Uc2JhFZMdU2baKiLe4cJ2PUwLdt0yLOZFv8ua5fnqx2Ciqmx/Iea/ilu/yYnVugdp/9h1TSmD93M
VpzoCi75Ieyt4NfiWvpR6nWbr4fQ58jRTLzYSbB5+zt18EAmM0rkk48PbnFZSjTk52NuH2g19S7h
X59Tt8N6xskSyrrmtdo3+w22amjDvKvFNYPu/acfKArPWHbj9VrRAn5Zm2ALEBK09PC9PBgv21nw
X26nbSSklUHjJWMder/oe3h0O1ARnJvFLXNWnZxJs3B4tz6onVAWB8IJ6L6mfejc6Km1vjVC0vgX
ufHKBGBleK4jZzTjg4L6b4p/XP9YK1f/2BEiv3FDAFtINpruEOgq8hM5bvNyUpjwX1HwsVTcs4S+
Ei11SMncTFhJHxrhnrS9uG+W15XPSGSL7yu12TccPu3iRJ+6fR6r0vucTF/sMUGPRc2f3tyPoR/l
7Q5mUE0HDxbcB+rxwcROVjH4D21D1pcgXNVLZ/LJu3KKLpvSBTUICxnn5l98j/tI9RBKGS35RhPi
obwZDz5sxeEwT6W8nnGYoN20d/Izc1sqAXYfZmkxKV8dg9KgLSxXzxJkDL2Y89vcq1rumc6ASHbW
qz726+o2Scu7u+ogpNNLZgjzsx7U8jB0hqBWZHPmJZpytXvwOg9m4WA1rnVtsmbKYsyIvDfh7HSE
ujx0wLWRwD4GtbCHJPKE0JflVDhPQGFwA7Dsgtgg6PFt6Reb6kx+jgPgHmbDXdMBnWVzV91XMdEe
45SucCU29hA8WLO/5UcFaPB7MBAdJWVHsTpuRO5xnjnN8LSMu/cT9Tz1ma5e+yCeFqZh5KvEvdC+
dbV2zE09yVLEbg0+kiPJC+4QdA91GnIOm7RYwpFNSXgrY3UbjhDHHJZLc8qaMaiuHbYPKs/FuNgH
CR7yqapzTbnHU6I89OiSGN8qHMrKw+KbxNEremIbFOyza5E5gLGs85w/n0zqd45ZYo5IehwrJ83n
jH+vTOn42Fe+arOa2TfI734dip2Cvtq/FjzK58EYBpv3Kir7RNTsfclWOAVux10/DkdKQvn9XJw9
ORrl288C/OwLUy18ft2aIUDRsCbntJDhLJNcQGeLZRY6l3PF9/eOToANUgZg4AbHZbOtCbP4ODtn
GmJIsQOz4xXj7XglziSxpT8uYIJa2z01C/5NnAZBdpA7SUQsax0du20RZw6mynwY9NZexvmGG1EC
pD4cLkLte5+DNxYvwFn7gocQrJe9TUiUhmig5KOpm/VGQ6IGgJm7/o0arKA7eVu3lYnntYhqiByo
1tj2Zk8puBhBAcbkLJ4CNPfbplduZHTL/KEl6XrZyQmYgxE9pgYmHLJv9RnbzhSlCZABcXRUB1q9
0/UwEKYcW2rqddJAT1sZmXWnL/aq+g/RCK+83hnHvmDiev3wN4a6LKeAbEjpnp7XwjCkZlMa/V/R
1pY/oRZXnw3V12c5+EgnsgEXn8Stc6K3ZSQ0T8ttkHcLcg8UYvRg8U7a9E7LYQPwpx08yTHaVNN7
UPVsgitowZGTZAkmUNnlzKtQAUt/CYdOxl0xy+cI6dF70dj7szUG4Rq3Tre/d/hT22lVbOKBeMI8
L9XIjw/C9puU6/QMUtyKYvZqu2JQCN0JyjE5EbToHOidDbrckLuZeYlLTF8oNWAnT5lrCKYwttdd
vnv2Ir8xirQ+SEGCGs/hNn84Vt4Rj5AEDWlGW/Oy5QYJ6bLVvS4JSf2kwXy1R7OCZTYGny4uuNuA
yIJPvx1OnIXFj0Aqb8HZWhsXb6ex9FOJEqZMMx6gnaAJDvhWM9ZBUjpuiYgZnzD65wOCLTCdNs0W
MITEyxOEqZsupNxJR64enrG3aX7W+zb1zB2Y5q5riDwPessH2lq0d9s0qja5H/eKtva4++2Y6KCW
3FnGpOTBZBww9MbD/ftQW/U7CQGz22UrzJNja2uNQzEquIi6enT0BiHEsRVdOI6PfkjQa9CZbsKl
v9uWbPzSSsf9NnVk+g+UnVyZjCivvmt0ruDkdft19mtCbPTgFZqwMnOfC0/3TN3r0v0iaHMXFz2Q
2vdi688KRHIQ4NxYty2n1epqEW9rxHkhIH7STqKZ+OT7iFqqAs1vrMZu+dyY9vjuk4LmxBsu36dL
kAB12rUNNPNwl2ivonr1oaTP3kMZGI/8qcWFOl5Xx37YXbU/tLDJBsqVsnpHRUfioZft5w6GBrL8
fF658yzL/sIMdffa0wRmEUfNXiaCYoAV0y8oophCE+Un49fFbcFIQZBM0pk4exV/dBwLuRZgIwoK
4o0ldHMh2wyx0Jzvy0M+Z8gqqrPUPpZSFRoN2ipeycebO9ejvM3TrsTdMC35PYM7mORmdicv/x9n
57VUN9Z17StSlXI4VdgJNptkG3Oiwkk5Z139/4g++IzgR+W3u6qbbjBrrzTXDGOMKUsted96gSVx
yTQNIcik6EzXIJH2lURi+V0MEObwDDElF9vTpZMewUWuO7BLSFYRo+lUomPJmBxsK4AN3K38buro
3+IKlcImhy3lY5djD5clAKX3JIRKObpKOImHQaDkjt0Oxhez1PxHDc+FddKF7oekzFT2Ib5H9ICR
aCRs18IQfpX8SPNPSK8Ol7xCGWbH8ceYAcfjfSw0gNxUXfsqwFtXanJMWanzPExFfS2o2BPbaIM2
cdtUrWZb0Cf/Iltyf9/LZvujV1u1Pkioc1zlKeV3vLXCpxSpai/k7gZMnlEHh0KBSU/+NSr24lCB
5hlVobxiqg1wBkMOQ2cCuPs70gcgLYI/otlEv/A/pRqmuifUff6ymAQiM+ocND7Aezga/pghX0iN
9HtlDrQqj0IlyHmVBJOUDHmJm7SGXgAkRqfDppHS0G8m+Qb+IJyL3rX8Iihxg9ToNGs5WevSB49P
0gLEx64SpuQmsQoezKzKBpnjUyunRKPOhLaNSGvOodWTe7Ed459DMRvPIRhwQJihIn5r5opASEtR
11HHEIRNIIuQC4NO9HHF9V75ximMr4Hj/xz9Jq0cJS/x8IwIn9yYTToBU0AUD7FcgmEaZwqbGOm4
Cr3YxE1fGp2i5xpTogNgZA3yESBOaHoo2kH71nNBeckBwGGhFJ7eOO/FQ9hUXAmS/dZtI5fKbUnW
OXf9QRm+VzIvJYdPHX7IOb2AbIBP+lXfgPeyc6uIvg4TJTLyUIN2hvk8cMIBVIZeB5ivRgOqVIng
jYTKhV5L4omNq8FnJKNAD+IxALy2gA4LjVZV+77qI4ysn3+vocc+DUpT3ORiNCqHOC3FXS6MrbrH
oFaJY7RFG6ogJUgD0hSIHELan5Kcmqe0VA/B0Zk2DHylP4yWllFjyCK9cWpBJsFLhxbIDkjmU9Lu
lYT7xCb4NdilVtMpdvTmORkiMSVvSkr8DIuNjEE+JrpBZ6AaTC6pCDIUvBVh6/WlkSo7OtCQxo47
pX4qYnn4Df0q1FHeosrsxu1UPcCjFdJrwL3RVYy1yBxjWCIp6sp8CCAyUWAb+FtP6I0KV3C8KV0b
8xC/qKE6/Kaux6h10iSWS64qNS+1mpEEpsHhTAyAzi2V1tzU6m8Q70rtKtSK6AtAg7bFyerLDphM
JIATGaEgJU5dgro6BKTRmmuIws25B1zeOSYprvlAg8QyCi/UV0f5EVTF/ANnqwcDPxqq33xtgwQ6
iFcjtWUcBcr3L6h5D09joIzdnjq8WbgWkTC4ik5ABZKYmoR2YMzCdwvpM+S5TN26CbvECkGAhSYO
dVE8NJTuAVOJkfhDABKRu3OUaL4HIMQCDkU4mrlqAy6I6vZyAdRuQpRQzs2+csxaaHS8agN0GdU9
67EtKvNu7pRBpEA5M02419UedO1wnvtmJuU2YxlciiHdfQBQuqMmJCUVeUwz+RoVlKbcrihqNHdA
/uFYJtlEfrjRMDm1lBDom4BBJGBibduCRRHChLKCwLGhZotcY1LOhn+oyCdHyB/h1DqFKFMmpOyW
6zv0vsrAi5FMM3dk6xPeJkWmHKcCHUelqaY7hZPXvUyhShGCBxzGofdCaKEnRGMksipiLggExA3H
dxhFtAyqOJt8O5kw79QOSfIcUf8mgAZkYoDnmmPpRUvkBOJwjlwmqqp9MrqZ0qu/wjnHBgoR7Whs
QcnIy1oxuF+7w1jf12mVfgGMqJQekfz4tQ/CLDwKONvUM6JSuTMCGSWtUSo5ka2etxKVQkk6Dzg0
L1Xcmw/IAlsAjmiT5HupNcMhnRW5vanNSH4OC9nQ3DgexeOsBUV5qa2ivhumXBPBa5ig1ovFnc98
JakdVexAguGFC1Cuc735locpsW2M/CdGHuCm75INV+8wB9SNYJkBw1XyVBAAvAndLWZq7h0lTsA1
lrHQ7obq9R1QW6u3C7Foz5hGasNgh/wn2BfpYVK1aXQBOVASBNpTfZ9gyDVuBcitOtGmRfwTjLmp
7EWBvJ5DakDiKRH1eHIxLoLpSYNCyInAePsrC+RmwIlOgq9o6fZ3U1jT+nou9eAlrKL5j+RTLdkl
tZX8sHika0/nYlF9qGKzQmomNsCCTriZDieeArcaCtwbmAs4e4TbyU/y8vlLURrRYEtIwH+lckte
Zmja6VwUg/UC9woED1VirSLzP8fAlBXB/JXG2fwjIp5iVlIKjq2j87TqxFGstUsJT+sdMTLS5wgN
V1oESTNCAirZOSqd0cLjaHoLgGhezBmAE1Fk8wNKdadmmOTWFg0ZbD2SWEIIsigOas8sLaDWvC30
VDIDdQ4cirDVDf3ORHqNi7p4rQU5TQUiaUiLPT5j8q0qsMo4ccCNOrnE9ANyzH4CMY1vYe+2YAsj
ORM8UOD+bYt9Ch1ce4nQLCq6Bxl8+JeSes2jRjPKF5XX8TorUuU+ThU1v6vioUNSx4r66SCb/fjQ
0LobudO5VpD7KdPW30+FEt93pdKQbRomiCqTOJNhxHdBHHWmIbvpERkJuhepBSHi2FR67cott8YL
2mjEPlpDnR/p/C13kI4H1bTIp2rYB01p+XYIhednGc2l4KBqVqDVEEtT/MMsAEvsIan1/rknrgHE
Zfj9/QhW7rdKOMBWS+JAI6eA/LqvhkDIJlAvQBpaMf0x1KP/6OPd/0L8aUmtTuOgYgjwAT3oN8p3
OCCgOzIoQd+raOQhr1vJ2lfpkFBZhRWUHUYwnffEJyV9jWO5ATKvQQgapLmSnCaF+mgnspymoEpI
jLi+DzUGP9IwbslH421qMAGu4hrInRvR0NKkYNDxPAGoUb7KUxX9GE3QvE6aGni5sBzryqlE07/N
YxVsUTEkOLmUWsNkVyiZ/iBkMuCdDtrebSNI7exUpt9BuTR1EEylIRaPcmTUz0DNZmE3GlO9D6EG
z64ZVP6JI6WmXlJneKapoOR3ktma93RWLL6bSqUJux4gwe9OisYffUi5iSRLrN40s5DcN9PAOg2c
h5eS4vpIvDlUxxrSVe9J6Ly3Dp9LfFRnqzyMQuwDiCF5+qtJouD7VAbxc9ZOypeMoPdXV41ZRDmW
M2fLSiZMdgAum2SShlKH3YCD/5amVGekJPPJ4Wb9TEHeMMs9WPtKdoiRgoLXkDocLjPgfLtTUEnz
gro1btpYE+gsH6WSRhYwjp/qMokeLT+xbikgknsZfH8WllTXWNimLkByGSOVIGDC3r3gShCAyOAt
bVq4so9QrPwfekjSYtdYVay6E6gIC8RXO53UWc+QvhCXdycWqzTy1D4kQZuC7VA8KTONyxKBapia
bj42RRPUjt/RVMdFwUm+bvpZ/RIk2DYbIc2I9kQEKzuzLnFykG6u/wyowlxHVdbKbl+LVM4jE36B
jYTR2DtaWwWp3c+T8IRWHTs/Tgiim9EsPSqjgV5LBQJTZv9w3OwhKWQoOElu3bWJP2s2YXuIK+FL
EtdElIUvQ6TMX/yo7ySg4UvGmd4I3YsaN0rlzAMZGWem/4S/6BhOlN7IHt1m7KoAkJYA254UQzpD
HKtvTCsAemxIGf5+oCK77VIxGkbsP4V6uZko+s5jMvg7IKNqcEilxroT8hCVC8uidn+l9AN1DQrj
jeu309RAtsADOMqxagl209Jguc1rgQi1pQDvEcLmMYTEuCju5EkCIAB6rIFO43OcKJP0nVeN4VS6
tThKqmPOUKOdUey6l14ZhMEbulqKd1ZoJdy00NLxv4CizgDpgiB2JZKD0a8xIEXjdbMg9U5WwMPH
XZsSwBdWJUcn1Mes7Dz0kXmrRUlauUo/pxC2CtB2F8g/lLc7GAssRqVkv6Qkl5rdFM7+6E4jyatd
EOIuuxKrWLszph2PI6ZexcKmpSCRH5L9+6gy8DAqGl8IQD57XJOJK/w7zUe6rEcwQO6LdkLRpqIJ
wJl2CO0T6FmVcmTR6OdKowLtKPNUAjI2yxh9RNWXwOBizwjZ5fi+lWIdp5mcKpi8AYC2m8Ik+lX4
5fSlSKX4ooJPFxfoIFlk8rIG4WlR/jH9npCQDC9ZQ/KI+GGxRummNVLxGT9waB0ClxzHtK/Ni1Qq
lbT3VXN+DoRBPCMf0otX0MqUX4MmKUuaJgWoiXZHcCRFHM5USsX8As1AkUDzK11IwZ32Bg5wIG6U
McbiXUjLg8QpVJEN60VRe+yamgJz1ekUehOxsY6TELTDfmC/H2be9fGgkuM4xnVIJVzpySahNdZd
A43g7SzAodzgM/CIpGJT9PbckNrYm1FVA7+wwiJ4zDqLshMAexnkVJ6Yd3pWAIvlEQouVQqm2O5Z
5W9g1fvLEv4ByhFTmGGCUDS3MCb9n0lJLtnplZG4Qx3NFMAIDVW+WyEKa3ZQhpMBUisliZHF6Nx6
i7zgz5S0G7qwchk+hmreEg+LVvUd/riekm7L05+BVNXgIfyE5JJlkZAHnZ6Xj1IBFgBLCxJD1VA8
tqOGTuUut3h6tiZ97vHuFVAhA0lbDTwOziSIaTW9VyNYDQ71KP2HZtbGHS9To+wKP6DizdGtPbEN
ahz/ulRKZ7HO006OSfl48diS0NbMGYhkaGaXBY06ueFYjWf8mbzRDwG17ckLUSiokHirhHPT85Ye
kqJQjiaZEqRYkZcnsC/GUro00AJ/1b44X/TITFt7AGLRHdRiNqMrs4xyifR80BrXc6un5VciBOGr
YJEWpQhUiqDz9Rh/tx1K6Xuaz2TUJPz6+KcVxL1gE4iBUPQlKFP7sgIz/s2gcalFwcXKNQyDQpIM
lG1ACh74TzR9AVva02HDgri0U0qYPHbRTfSM/ZztvBZYgsyN2CfSDbCxZBUtvrdU51SaNKsC9kM5
WJWfaRTr211SdXsjGcZbQUiXFgZ+wHa1nZsmnbT/fPg13XsZnratkPFNpGP1dccWGKx1C2glsyFe
ERilAJm7gwhGUIHbWV6oUFj2rKnBVT2mgII/H1xa87xfR5dFkZojTHNdXPG8VanEu6J8bCdpHyPK
21L76Kg013C9vLQdNDTCzGmf58Ta8hAAvJ4I7kFrWHZQqNhGCoxuArLEIYNqbny6Dz8cnQRlJAQk
VKFXmhDViCXsVALSPAtIdsJWC4BSpOQCk6bQC3djLWQ2+i+VYtpV4SHSBpmLgfCrKi3f/0vGIxfJ
c1LEzO3Ex+XwasnHkGT0TPQSYq0IgBe5xQCOOkiCiDgTtqyX5OBu8O1I/Vd6+/T5J1qLU/z3gSyO
BaqmsrxuxFIOaj5Q586xw5r5Q40MBYgclCnDjkZt/OHjYmyIQ3x0GA2KArqGNuyi/LFaAjBPRdJQ
i4cSKN/qQE1weyXwuK04HkHQWfsyh79dKPpG24f3A6s6aGN9OYfUtq3V2k+6AFmkLCED5uKwiJtO
54ka2hUYCQX8dtW6lVlV95aWBrvPF/n9IXs78mrKZgH/EfQNxUYU+CB8kYiOyi+ZWsv9kZwUhfXP
x1vLVXDRdQ05Gk1EhRvB2uXz/HXKmkkrpEjF3NAZSTwF4Ft5cstiQ3Pn/dFhFDoEcmxgZfDV21EY
OlKsirOsDFJ70hb4m5lJJwrzw4MB5nrj3Hy0iChuL5JgFAWRf3o7HA1VfSsTOKl1yzvWkip2yEB+
g2AjHf59+TDXqkgfUyR/1+ZyoE2CSmmT1DlCEIMTD1NrOqXR9PnGufhoBU06sIuQ32ElrAWg4I3V
9RjxFPmVXB1xkiB+wVWOHNCkUKBr8sgbmmdbI650kiRC+yrrMHdlKAw//YkMm9XGSwqzDpNbVCG3
dKA+HFAFBsIMFy3o1cs3GKBok5ApttTvAbCHzXxC3KKD6j9oNyAtug0xwY/OPr2O0NOSEA9FePbt
MYk6fcB5YcC5MioA1q0F0Gms/oeds1DWpREEyCWsydtR9KLWgslkFMUPyOP1VngccpQWnDEIDMHr
UnyajUu9PJNvnw7w1TKGGmm35dotK/3XpUbxJIjz5VT6ciKNAKeTJt4DQbeqHQwX5AMgHEKrCaUu
trzPL8SHQysGl0FnQVVtNXRhdSneN+xnUj/S8xKGtmTXnZifPphNvnRkFtr+6z8PihgVR4djoyEL
uTqqPoD1saV1FRn/XnyCJpRQhUj86MIZkn7g7wDSHKAg+hu3f5nMap0RgaXeTQcFTNtakqqXoyI0
K+xM43fmdxnqd4y/IvUHWqR1uwCG9sbqfnBiF6eQhjCKxIP4zloPVgvKL6WyBkDV1RDY3HWC8o9N
0vE8VF4CBqLDPK0J1yd29s1Z0cD92shEQNKVDH/fTKTTlSzeValvkmRS1L2qgGHdOLgfGG6DmS3D
Y7whSb89uDXcdwOqKfNLyvFUtZ3hgNzTgOWr3YZO0wcHlZaACu1EEDNFy3T1xFepKM+DlnFmIAG6
Qg3GbNRqGLgRVaW7ErzyUyJZW60nPpigtQjD0zxIo4fzukkCzGnkkHuWNuIGumINLgmOi78PROgK
n1+KD86KtejQ0mKDnjc0sHq7ljHsc9JJTNBHGci1WgBNQ6VtycC9HwXZLuSSEKGyeAfXfdXE3qSF
R0VXFgElgUsyJAD7wrjf8Mc+GGWRzONvTChCVKu4oIO4kuWaxTNrABYtpVwDthP+q/CxSUMQ/AWU
sXkQ6LOwbN5fZnMUw34k0qBbJeiR7FKjslO4RS204Ybd+GA62DsJKXsRE0nHqrcDUWZSg1yjgcQ8
oI8aZXLtgFzcUOp9b5wWPUrUPRESMUxVWxlFGcbGMObkOGVRS07YsGjyogZQSDlC//egWpfT9389
ckjzIqRMlwgIZ8zt7bwob3eGQQKECr7QUD6j6yZQwHT2hd3/MBAtIQHFs12cvbcD0aSeXiMpXrKi
lIRGoVnuymkc3c9H+WAF6eCCxyXylNHvcjWdroDHWsQVb1lvNA78HKSGjLEBY5lQtwH7//T5eB8c
C8bTl8aSPCb0OXg7q0KX/T5Z2vEIQNBsMBzSrsH6ev88CpI8ZMM0BTskmit/hJR7IrQlzgFVNvMO
EQp0IiAH7D8fZfmsb59G7g92nJcRyW08n7dz8fUQtalFS1Ohmx1AbURZIM0MDziu1TWE095R62jh
08R9sNFL5L1lpz0EDvlSYeEFW3dDTxqIHOIII6Ybmv6QxNqS3AIz9ZwK1AuvBZnw/RaXoUw3zssH
+2eiS42sLvZW1tba2PSdjEMZgUG7D1vhJtbUzG7KctjwWpezvV5ZuiVRUeWeoXu8eiOLcoRXbwLI
slIz38Mx9FuK6Z0ueiqIoH7jpn20jwj/kY9bVlRaZyE6hZZUYEaJD80x2pPPgyUZJfrkBIYs3xI9
Cne6plc7BSf38fMj9NFyLv4r3T5M2lMpq+tgRGSPA10DiQ/I6FZCf8kr0DfciBU/uOS8xzjJuOca
/1w9LegvlQpi6aCE9cSwG4AEz8qIqihY2Ioylt4cPp/VR9u3hLRI0GIpzbXu/Yy0SQFdD6pNFmrg
FNWAWqFO2RQMFqpVG07Ah7Mj5F6cgMUrXwXeSEWB00QyAUkVH1A/7XmpWzSFNaaHJNPE5n6GimP9
+6BLtxKGW1b0nUb8LIMbLmeILxNt0ygVwamaMJoFQjO0Ct+4dB+sJ/4bfeh4b/CK14FxNiTQXtG5
gaPUwvZxonms0ifIWEY1QtmeBnkrunrXzIODQgsRXV5cYwk/fHUDx8wKA50KgW1x9zIv6lvxPIxI
ellRmx98kwqOFFUNZVdK0kBnqRLZwWRQl8sQrds4vx/cEgslEhPxZJbAWOc6wgHYJC2aCoAvdeDR
zRZ8XSBvBR4fz/mvYZZt+Ms3ivU27UWfNjT+PI+6XXeL2hX9GlXNyRSrvXCahaM4UOYyU/RryxQx
IGTMTdrjxOKGgf/gUDPlJUBYNN9FdeW6F6i7+YbKlAPA3LwjVvO7AX506ai9HvqGiPfzK/vREpOP
5kFhszUy3G/nruozvRXQSbQNTakQQoPSY0zZsDGrjw6yQTdvwgLQVOjTvh0F2K6ajh3+Oh5d9DsP
9dDTwNlAvRymDSnljxbQACVGVpmy7LvYp4/EqKro4mUXuho8wZHVnubOUptdWqBrZesJ+Nvd/7CG
hFuLRLpIVWO1ZygmAxSQ8Dpqmoe7fg1CkHJNuDGxD3cKYgm2DsYEzujbNYTb5Jcy7VJpDxxE5g6p
IrVzCbJgQX8+nY82i9eQJ51SwPJ4vB2oxvc1IbYykNCKOwF0umsUvXFXwhp++F+Gol0D8RWvxjoJ
njVj01oC56Ic2/Ji+m1IecQE1gu6aIi//A+D0UeUAEgkh2SsDiGSNiHy1HjwPaWHXde1NLwEMe72
bZr9DycCv5C1Q4d9Wcu3SwimSdWbjOSJomjZHXIW5o1u9uaGeVx+y8pbWoSSjSVBw6NkrkbJ016f
oplzlzfgKO0O7OgRezx8DUlp7MoOxs+/ryDJPiCL9JbE8V35EwrptSDTKaChqZU78QxFro5pEEb/
p3Bjs97PjRSfyqHgrSWJsZ7bgOOdNmCsF0Y1IB+/uivM+oQqnX4Q66jfmNgHo5lL1yiF8y4TuK4m
NnSKQJdxCuvaIOinILOEx9iClUEWcb5Fps/f8HPf32VUrCVaBOG64Eyve25Eog6AXyggtlNd/14u
tIhMkYf7z7frw1Hobsg1JovBSG9PoSD0+jij0ATCDRVWtQ/qGyCdWyrnH6zd4n5RaCEoWZLBb0ch
iw5DygRnn/dTfytJ/gKWgPl7UrNB/yZXfvrnn6fFEZSpXJHIIHZdTUvR0zoKQkIRVMYIEjL5V5Qb
/9ibmjwhcQhNnDDoS010/S7KAoIT+dwT4xUKSroN+jFkd9XcAYQBSU1kzzZu8/vdWnLKmkFaAz3B
d7aw6ktYOL0Fvi+tumtjjv2z2A0oP32+eu+tOxQLnGUap2LdSZS83S4zA+kD9CNBHaMtvCzJfs8L
yKzW460uWO8mRJMSwnCD6pEk0wNvFYyj9lsLnQgZUaqm6HtWCKWXtOFWfvyjUZZLq6s8Swo9Id7O
JyW+WSi3oIbqFIxKVCvhtRpp2cbr+y5WZDIU7emAhY9EyXo1DPhTQOYGw9Qwfis7yU1Ud4ZpSJRz
35WgBOPGAqUHJR8bg6hm9e/lOJ6TpZsYDzMvs7p+vkQk4jt1yeBBDTNdSxl+54CONyK4D1ZTpcog
Up8nLwQQ9e1qxuT1Rz1kELkb/CsYMaBmhMDfaOq5OJVvHi4M+tKmBP8Mnwkp6rej1FHe1G2jP3ew
kcslyo4OmWjsCkm2ySjiRkEvoxvGxsl/lztZRoXiRN5YRZpobTfAKqILPOrPY3eyQvM66z258J1U
j915fvr8kq1tIslpUdZRhCdyIXx717UUiZhJr2ZgXZzMb+iq+E43ZP2VgLK7F6h+6H0+3vpSr8db
efF1UdA9TFtQgaE/2Cgfmfc8L7xfY+tvXIQPh6IVEO1RqELjjb7dO0rdAcLDE7qVkKsYyxKWXC96
TQ4M9i2gyPo4vs7rr8GW7/8VmQWTZJjI40FHpZHXdZhDoJ17Jd1YvQ9GWXLicOyWvN67Jj2a7vvG
XLF6ECAHWBOZv0fB5V99QuZCOKLRGkMFg6+v61tdJ4VA/ZGABIOi7Qfq7tTTZmP3+Ul4PxfyBdAu
qMSQRsOdebtiUBzmWNNhQ/pRWRKZN6EH5vFfTftrVuKvUVb7QsSD8MDYo4QAiNlGnOu7mEjfP5/J
+4NGigX9VxPtGK6QvvLJxlRo5WBGr61oev2XNCIakcICXsQrjK1mUNLyFv1tkfBgGIy0B5UY+nDI
q1dxQIhBnXoqZNlsTicrECHD81Y312i8Z7e0Ww0d3LnyCoVZ2RmjWD4ixZv+o/ElZuVFpguhSDZS
lNdRclZ1eZOFxpMVQTmo0HJ0Rp1s/OfL+u6ALIOoBHevnue7Zc3QlkGrOPieTFVmeUqlaKc8Vydr
//kwr8nTv1YUzA1/sZZ48TrVznUdSJw1uTZigfaX8iC54P6kazTXuhutC7R9SGgJJ2rUoDDCfBoS
Wo5AK+6CoxUgjSXS/3vjXryGXP/3eaj16jJeD5NnecHrrBNbqtj3ZAulO/fJfdztbc/xDu7GlJdD
8v8dgtrKyuHxpbaKkba+O7vPj0cGcB4+H+A13/fZAKtT2lRNCV1WutvZu93T8f5+d7Sda4eBnMPV
2b1ynI068ueLxoxWrnbb1KncLgO6d08/LoF9sb3vN45ob6zcaw/kzya2slpZXDcqAKa78+7yfNw9
7nbsz4tzODkPGyP9V9j6bKjlfvz1pOBfSYLElK6Ol93l4DKUvbs673auuzs7/PfZ5Z+u69gHvnLP
V6zxkZ85n/nPk+vyvYN74nveiS/56d3xeHEPfPfMHz7yo45z5LdxxPiV/PrlR3YFf/74uLscj/w2
m19ne8u3d8ed88yP8BFsZ/k/fM1/eLbtHJwD4/Kz/Mbb/YVff+W6/Kpn/s/Rsz2P3/jknu3j8dHm
rPFnPG85co6z/JjHn+f3Lb/MueaLMzPhE90vw+8Pzumrd1p+1DsdWegbx+VrZn3YF0ze4dPtvAPn
anc8sxGvn23Pn7x3XvitB370dPNwODwsy8RCLX/aPZ8zexn2weF/f37qgZ9u3KvlpfhrywCHQ4lC
pOl8d7W7WhZrd379m39fnnes+4V1OD+fd8/nS2WzKefnZw6Rfb3nQx/v98f9fu/t99f2DZ/+5Fwd
WKrv19evU722nZsDB41dZcld5+7Ksdl773TnXF0xs9Nhw8j/h4P47AQu0/1rOklvGH3BYb9io9is
y2VZ56P9apPsXWVf2LYfyw4zkfPyHX7wvLvf3S97wdlif/jqnj9wtG84Bju+WuzZ8bi/4d+HB+bo
npy71+N8YaWWi8RG3Ti73fH1kBxOpxPb6F6xgly3y26ZaGgfWEnWgHXcuazUFb+LVXk6c77dw8Xl
z3y+s5sbu3riaXxTCAYrwZDMkU9n788uJ42lsJnCf2fL2ThP2lvHYvUSYNTMt+uPHhKs08UC7J4v
gceF4KKxB6/H6p6/GJ9FW+5TYLP/pz8HBFftP+7hcPgz2HcPG0aWOHLjfK+89xlRxGlYrOwT23t+
ODjLpvCFe3Gdq+ORy3t45oBzdzEAGI2951Xctt3uwBaf3cNiFNyn3X63e3aPlwvHg8lc7gPb/sbU
duwq58Y7cXGeuMQn+9WSH/fHy/H+9zGwf98vv/TH4+U5sh9n+0dgHzH1PC+Xe/7z92+WCPN0cG4e
sMf8++7w4D0c/nDQMAL2I0ZltO3A3nO7vl3f3Hy7OR28L8fT4dfDnePtnTusg+N5D679cr2cKM79
A7fK9k6na+z76cD2uxg37h+34bj7w7+xtYyIqTmcMdPnK+fg3XAyX3/w6wP/e7nHD+7V3dOT6z44
vz4/l9ry3HxyQ1+9xb9vaCEgVYLBwaaf7SdWp1+W9Pt+x61brp/HjvBhr5YbdIft5dN//gmk11Tq
Zx9h9dRnranE2XImLkfup/PncIxsdni5iZiEC7Pm4vOf3Gf+YfMicbv57mX36D4e78/uU8FH3ttP
Vz+WC87xvuzt/eNtv3x47Mg9p8h58DADXml7Ny+xfeLg8cDJtnuHCX227C/ezWJ4XPvgeszSPi3m
asMEqG9WmpwQEBeiocU1M016sq+Ofp2b+VCW42DPcMSu6zFBqrJR2o3y04ejkGgFuiMzxhq7o/hG
lOTkV8EyIjqg673udqkgbUTGH41CPo38OEkilVjyrV3Jsq4HaxIigJUjYQgndrrKprq8//xovLVe
/60Y0RAKPjjwJApXLllk5jLKySiEwVJF7IX2CDd6lQxuhLzBRppm+cD/dwb/GwpAuwZlhjqGuEYi
QWFFBsWkD5Eo1ZbyO0NkPznlDQiy26GiXeYuieZMvkd4N/o5R7T82EBprykzr6cD0Cu5KIk+27ju
b1dUVem4ZEzsWxjXjx38chRblf3sJwc6ZRy0on7uouG5k+jaqPoPudY9jeAdJxKNVZscaYe0VRr7
YIvhxpD4kJdqPNyVtx+okiY5nJAaQYZHF44Ju3RNWrJ7+HyLt0ZZTTvruwEcKVoFVdEatiIVipfQ
gWgjIvp4FGupMZOkIkh7O5caURM/Tzmu3RyEO9kahV0poy76P8xlqYoSWavvKV8WfbVSxHbZwiKO
n9HEaW6EXtA3LsUHJ5WECsn6V7SEYa5WDGRtUPYZmjpJJIEGzwiTYP5KAbm2oL0WS3S85K4sT0of
918+n+BHQ5vy0vGYYBdZxdWRQFgnl4aMzVIoxZ5HSRte6IQlHBH60W4zdIQRy9X1W/hgW0yQ9xsI
QZLsOmJxJDURiHq7gcIAgEioYxTbTLU6x0leHEKr2cL0vJ+fCc4MlBJoOia4tmqhWPW6WGaTjSjD
PZH1S6+aj/6sn3o0+1Dpbw+GWm+4RKtMLfd+QWOhFUVRfankr/xCeOYDRZZ8QncEqaonq6QVzKGU
lEh3aCpQhq5kRh1ycYNvCL8/3863scZi80wJ3AUQZvA9ir7OsoOSDi0rYWhTh3imjH7sFWVYeXS3
hNTa1lt1po+mqnJqJImUOyXBVTBAMxs56iwUEP2Fviqhd/wtDQJ/B/cvRtrCKA95YUaHzyf5/g1Z
QGew78CYECGvcyEhra2RxUFRGwlLwUnEQnBpqtPugnnoNqzMR0PpgI6XZDGwvjWJCGnemX7dyAqi
FT3I2G4xET3fivJsJ8WzpG/M7N2dgFsDOZAykGJSdlrD+4UR5RxTg2mrjSi3CTWKpmVCq9x/XL+F
KckQC+CD07mGnyspqgsmDaUcVDdKV1KT37EhtW5Wpf3GSO/m88rJ1BiGNnyYt+X7f3mi4TyFIoqU
kRNMVXdENi5zIGTn7ufzeXfoGUXROX0kx+BGrFOtlk/QNKOiitRzZjYewUicu6kear/QNDBR8y1j
deNcvJ8YVSyEn9giXlO+fDsxdOT72KjQqLGSRvOqsEfDw9fn/ecTW98u3AZuFWhNlYoWd2x1u2Dg
S3T5BKjd+b54j6gZgmR4EHQ5xl5blnIvyMaGF/huSMrty1tH53JQXMqa5pHS4nlUGvjcUVNL7kjH
Gs2xila4ldDSvFhmuygUT633+UTlVQKb20x+E3/jv0sN5uTteo56EyKKQO9PeQ/S06bhmSfdoIvn
0iTO0TywSfZVbZ/oMWRP3z4fe42fezf2yiXFe+v0ahm7dJ+/5i4t2Oxfp9uXjVGW3/K3N7qe4eq5
U6JaUuNllHPl/Uicx9/a/uXrw1ZD7rexuP5uLqsLl45D14sJo7S7yO6cwSv2yll2twp2q5j//TiL
3fzrYhPelVYYM07v4tWyX5H3bbZ/frkJ7dvGfcErs0M73rAmr4Dfz9ZwdR+yJm8MhMYbu/LQ2nSo
Ejl0JHRMV3df9t8b9wuqhBu2RVr25bMxlwvz10yhe6WTFL2OCSvIQTPK/ooo+mV2jC/orB83jsnW
cCvDoqADJqfLcJPzY96Jexptes0uvImOvp3uuw33dl04endeVgFsoiLOgG7Bso+hk/G3aiMkToq8
3FjHD+zK3xfcWvmZphE3Zr4cf1N76vxDRGOEkhbnWp6gQbaFLNs6ntbKnMSmIGsojf43rfRCUybX
2NHw1fkSuZFLGmzCoIj2n831XD9Fq1u+xiwNQUbjoIqBlQf51HwtbqqT8sO/pexXT3b5Mj3mp+ii
3GqPG8dma3lX1iVox0gvln1EwNtFXIlT0x94EB3fNpzSy73ANR3T0Tfs9rsQdz3flb2Z5DxJm+W4
gjTaRQfJfcwckm6+XbK8xU62tyzP2iFbD7gyPKpAp8wQUJ0t5XSe6f8fe+fRHTeSpuu/0qf2qIE3
c6Z7AWSCSYoUSVGizAaHkih4bwLAr78PWHVnlGBO4rLX93QtqpqiAgiE+cxrAgi6ZdNfDam1+S03
Tux1bOuMUcH9y1DC+85Kcn8U7tUv7+Hx/KdbNvSZ82XNn0NvLsmkZZTZx/DSQw3fK7yt3bc1yOpU
GbMC7caCQfT74KJGAu8Rsu9VsLUaNm7xdWBOIz3Tm+VdpIPuCQ8avPvDurGutpK6k/sb+BfskEUb
wVRXh3Kb2nkhL6ug3uOuydGl7RwuPN1z3uUeps337R0eJhfNhX7tbJ3Qp5bF72Ov5hI1wSkzBGN3
O7E3HzM/8oU/7VK/vVQPW0iFU/sacIdG9goSBzzO8e2TYE2SUIRr3Qa/H1lBZQRxUn167otml8z3
55fiem8tvQVoWSp4S9ic0EOOBzO7WA2iTJ89Ses0H3VMfDSUJsZVd5o3roPlXPh91TMU/CFgnSQ5
tkX+eDxUZqvmqA54pQaoEb0rnaIA4K5lG9fbevaWUSja6CQgaKMAGjgeRVcmrJ5axC47VGFukRm3
rpohw2t+UvPbpMrzT1DHlbs3zyLgbB2EFoUHsIqrVysRxGraCnduLMarPUr8HFN6l99jUJRtrcX1
dcMLksMpYLVeMoR1QQ//xWZ2LGnyrGIoHA+Ns/YT0r8oaDZGqaUfM2XokPjPLZwKKCK3kosydn6X
JVPwaHRFV7oN8p7DZZ2b6j3Y4RpXySaubLeScco8Py+v4mywbzK5rUKpCdwVy2f1NbBNKzrLwstb
tVKj2qlN5CRes5iz78bWDKDimMYwJj6e9sNTgy7tj7B1QnungNKa/aTSzC1Vo/W5uDwST2KQ2y94
7TWoSUKiM5aVavQw1UqxltBUF/ux/GurxQhQiWqwr6ZKJSKKh3HjsHy92TQ+GmQEZ9lvwLaOZwPt
fklM0IC9prO/1UB1P3VIT96it75FQzoxkgo2zKSOQVWBzP94pLBdTI4ddUZMedGSiyC178opQSse
0NDz+Y/8el8jyqM6y5kMxBNXv9VYljzmJUKmnoXk4b5rxp8cWuFGjvp61YNhpX5Bq4ICoiGvtvU0
DyIsaxa2jXGGuQ/LQHrQUxnyhdMhN3iJVwRqeW9+sUUnBIo79XwQaqtAuURhEOhP0CO4iNNDLbXx
IW66aXd+lFfxOAsSdQ4AXPbyrbhmVvMHrElL5n7wAikK3HGwMRTJQ83Nwim/ivu53FtZkO1VOdFv
wItmz0Y+KRsPceIbOrDnlpoXBWEqK6tnEINaRFMyIOeHgzuKl/hKlJO8McrrVanLmgVacSEiQzRZ
fcR00lKrAwbsxaIqbjK9VXYDHr2XeT9ugadev9ACm4U6s7DSAMitbmx1kttsVjvMgOY4vEpKab4M
MODzzn+712eJDbwalirNFYj9664r8ipQjCe79SwpLnayjMRhhoLjgcaUtLdzQ2AJMLbDZSC1f2Pv
/+PH+J/hc3n318XZ/uu/+O8fJXqeCz9g9Z//uol/NGVb/ur+a/m1//5jx7/0r9vquXjomufn7uap
Wv/Jo1/k7/97/N1T93T0H/uii7vpvn9upg/PbZ91L4PwpMuf/H/94T+eX/6Wj1P1/M8/fpR90S1/
WxiXxR9//+jy5z//WPD9//H7X//3z94/5fzaHmv35vlp/QvPT233zz907U8uRgCxXPxwMBHA+OMf
4nn5iWb+udS2TBsWy8IuUfmURdl00T//UOw/gbma9tKPoJ7IEfPHP9qyf/mR+ie4dYKwRVOKK0P5
4/8+19EH+p8P9o+iz+/KGEdaHoY99D/xDyRjOgREPlS8IE8vnOPjPRYbqAVGkq0DIJRUX4SKucde
oLv4bTb+HvX3UY4PSv5ax1z+YZwFMA4k83iUCMtcFWU+3BERP/3SYTBysIpyuEKmMxpwvxBvY/y+
DAg6k5qyTsBl0vo4HnCE2ZtbeL+6I1g/1xmt6rKLRYfLATD18+/2agbBpkOP5PVg9dPgWQ01TV1C
VoOhbo/Kz7e2mKrFvyn6eH6UFQ705Y0oyHOXwQVx1FfIWsWcwkgZe1R5UR++K6ygjF1VSM2DKkko
lGdl+QzRGCtdvVc1f8TtyEc2t/jS0pzxMXrNvp1/oONj86/nIR3gf0ywziV7PMMEJoKThudJaONj
6GYFkle2XfsU9upWve3kWEBOQQojmuCs+XJhkeZ5kQjDbaEj3la16D/CEDV2CK2jfnv+vVZYzb9e
bCFTsCVRM0BV8PjFBCakUykqE3ucRLuiYx98RCzS3jelVN4Yw1DepbNRX0WYk3gCxUW8dmWlw+8M
Y8sBnrWXywPa26WaDO+SLpt8vQq6jcbeiTVHdZzFhgQIeIxXVX8+NM4LuYnstVTsg8XQhp5zvzs/
FadGMZkFKvDgI9CvO54JuaA5GNmp6Vq1OeKxMesfU8zJt5Kj4/vqZcJZQZxmXPQmcI/V4RA7eSPy
NDRdE98135xBLyekGj8IDZtLDQ8JGxUy3dlDu1Yfzr/hqV1F85e+Ovxl1tZLWem3oqqqw9kiJ0O7
t4lK/Fw60zqAWs8tf7AC5RYNfmXGG001vN7EohM3vKbFv9xSWrc3Rfk8GNhknX+mE7POqkPQktAV
8YB1PILBRW2WacpZmRvBPU4X465C3/Lj+VFOnMj0oJdMwwCXwsFy/G1xOxIFeoSc+4qUHwS8a1xd
4kbH09s0Zh8+QfDj/Iin3osGPwJNvByCeqsRA9S06jIODTdsmgQj8jb0Bnh8u7ePQjQOPx4ur4r/
0PF7CTVWrDl0dNdJUTup5qxxp1Ky/X9jFIcB2Bmc/Ovm1IylnTLmtUFzqoKrWaLqbtdzvaFodeLY
QzhiIcTrHNJwro7fRVJnJatybhY4KvoFzB3DQ2Kx3AlJehvd5WUPOkuLj51AsP/q0LMKpTLxbjRw
G5qCnT2mwa7AF2jjbF0OjKNgA5oavVda9As2gKj++IWw5s3zTu4YpUXjIpeF5cVKutcCEwkt9SGa
YiwINftuiJyNA/PEVDqLWjJ3CLpzcF6PR7YN/CWkKqYgjc2KWxlt7vfzgHFaU0gb4fdxreevqUQq
lfKC8cLYXL2klZNOjFzl7pCUPkKHWGHhpRvJYY/xlHpVt/20Ma0ndhYpFvASGKng2dYHqIGPVtdl
ne5qE3K7U5u3u1YjWTq/5k9N4YLGQyyJ4/pVRq2aeT2rwtJdoxi0Q4mHht8jH/de4E66sYlPrRMS
FyBfKPssBcfjrxXCeB5MIWEwKpsLlQUfzBwOL3aPqnKd4AXhqVKa4UmNlJFc6W/LCP/6grCwYcPS
/9VJg4+HL5Hvx1NF5QzJTa49Sc9uTKfpbjIlrDYm9dRiQSkGljQFKYL5VbBRCHmGD4XPhtaIW+R8
P0wx/rJpM/8yg+TaDvstyMXrtYIrDMVOSLAvsmWrqe0LTkh7KHUcLnLNT9JAfYcvjbE/v1ZOjbJk
1Et8glrZut45pnoLUgDjy1ip8p2F94VfZoG1AUd9vSLJpxZlYlr2VLDW9FejjaDMhxUekmVtPuAN
4vzoS9H9zNCf2UhgVlDmZU0g8SwvWTu1lwVJebwm1DRqeFUyGGJDC9eS2K76nYYfhob3zmDcYtHV
jyiKC7jTuTFo7d7gX/EtrIXc7SR9iL/NKK0inOKg+eCiOoYUuYGZxa9YHrLZH0WNflyi9PitaVqe
f01FFGLHa2bd4Jf42d5MFmzznUpJCafhRKp/OrSFNC+O5KFygcbpI24kqrEYPOI8hMo34jdFDPTT
7+LY+B6YSvdL41K8NfDh+1zawtRdHFX7kedVTfEOxWX9YwT4EzJZ5hQtKKZA/RpJc5/v1SI2rqnv
hryiSRktsOwo3S3KFpkrnBZrBQxvUVTvNQMhENA1ur1RajuxohQkOojTQJYRJS5r4bdALRtRFY5C
ma5ia6g3eV99syfwqueX7YkFBbZlUQ+A0M/xvbol0ioqEdMzNDcZ0ukdGp/FAQOmCPuCrN1aUDzv
8VWIbACpExC5RfN6fcYkdSw3pRHrALbz7AJolQmIYDLCHWYImbFxQZwIcyl1o1aJKDuqd2zK49mj
lR+VIiOBKqzK+iF6Q8G2KKucu2asRI5edDZQLnLywFMaGQxmYqvTTy1q44twTJP72nC6jaleNWxf
NhQzCeDTQL8eeOJyMv72QXGIgoRPiIupq5pd4T7Stl5AtfsgJU5huTJOxLiSsNpczcA/1BP4ib6H
wQocjbouyLQwNixM8bSCPCyzouC+Hm15evP5zPemMg5MGM4xpZrjpyxttWyLkYglqHP1e1sr4y6t
JOMXSb/6TNncfB9GSf/89mVI8E82Apt2Meo7HtSKsliOyompwbb6Ok96fYcyDMZ5XSptQMNf3z8W
+nLIjVBPBlaorle8kiTkV0jZGRGJrGzPputY430Tl8+Tkby3ABpvzOipPWbj2KghgLjQt1cHqRbk
Rp6ES7mkF/WhrQz1MeP/9OZ+HOONdX9qLMpN9FQIJlDNWk1kUfQlQVhLmK5U/aVCX8kzhFZdS/W8
1aQ/ORRL2YEqzgmypuna3HbzUBKyzJ0iDlYuszoyMrcOE/S3r45lLSIKy/5BguF4dYg5nxLskAll
JxnDFe7VzqXUnPglyemW2PKpYxeOLwUuaP3L0Xg8WLSIkRUBB5KwqvRmGvXZJ2E2v59/pROj0N4k
n6I9Sny+TnQUvJMGpeV4imo0dRexvsMso/u0MXMnh+E9QGmiXYEtzPHLOEhhtZJgOYyUNS6LSNWu
zXiUD29/GaISghK6T0jcruJ/DjIqYLK2uK+0w/3oqNMurB11Y+O+zt9J1ugmgFQkBaUmePwuBia5
RofnuUsmz6Wo578Cpb9TYuRnJUop51/pxOJehLGWm9fm9lijgekDTVgGMxgXjPZFKS3bd+RIXDSR
+vbKFqVUkvdFQ0IHQ746kLAtXoQucW+25NC+bufR9u2o3VIsPTF79EboiS8KjctOWs1eq4RlMpPL
2JmM5rzU9JdjPuoPdWfjnKQJdaNYumqnvdx2VNBMCEd4OJKJru6R0Wnx2ItIKeSqAB9sFan62VD0
7kqiIH0/o4L0M05n5QGgQGm6Q9gPB8HzXZz/jqdeW1v2F+uSdsTSbvj9zp01cwwCQjwM2qr5UGOB
vEdaQH3sugh7+aATG1vh1HicHIgish1O6G6yRwIaXjolH7m4bMBa+A7Mrk/djGMfB7Z0f/79TqxT
OiKQVxAYopttLj//LaZohpFi+EudWGp73+4dZacgD7un1Pbl3xiJ6plKqQRvj1fssURHXjJbdBfk
SPUEaiUetvTFu6wfxJtLF0BHwAQsxigv5/DxS4VOKSnQb6j1yvpdqxXWoxTW841pj1tdmuXzr2JS
Li6k8OgtEWavD3sjUlHlCBipUYf0jlvhAeOQaQeUiiZNZJn5bpAb8yAwudo4YE6czJS4qHEtwhJA
IVa7vulGkdJcMdDdGe1P3EWBq2bRFqzoxHJEB5wri2oJOelae5mShmNLGmeLbUH5s6X5i1UT/YZK
9NwG4u0HNPULDksKCGBz1zWMWkP4FK8xwzVD6HNGhx2zEaWhNyWy2FdUUzaWyakppNOydBJpedHO
O14m2TxLS0qHfWxTjx+y0MouRB9t7ehTo+Cas4i84vCEHvLxKARbWaUWrPtsjj6lgdnvRbKZG5wc
BJDuwmTFwWINq8iDoGzrgDwUOfXpxqx6430DKWH/9i1M1X/RxIF09uqmKUqtVqTaRsWZbPZCj039
aoTquCuVRPo3lje1EIgunL3LnXM8a5HemcRmBPRzFSSkyqNznfSSsVEuXjbJevsSxVPboRtHjXUV
7TaNjctszwoY4zI+hFjK7O3WKv1Bm+dLUZfGzpKq6wZOGJ6PmxSRU2cv0RvhAfcW58fqHcNYmcJe
HtjCeSo/ZlUbPkHIUm8LR9vCIr4eyibsgTe6HPWQUlanhZz0YTy1BuHigA13K8XDQ1T22cWoDeHG
jfn6SGQo2u8IQcGu5t2Ov5yoVZyxDbxQc2lAR1hoRuH1dW08xdJodTg5UizHd3FpGfrnl+eJkclb
CIg5QFikLyC23++yep5NyW41PHuN4CIlCX5IS8P+RA5qIxpWavGeaC/ezROupxvr9fUEkxASgNGm
oYv+Co3mFODycrILFyBm7C2J2aFL8dycSuttDiRLYPTicIHCFjEsNKZVNhMENgBBnZKWJfXWXVqI
bkFNvf1+Ibmg5USnFBlUyAbHn5Eia5WMGS+E95/jGVi+ezzLFujg9bnFKHQxl6CAvf5Shfntk9kl
YnXcCBp3l9QdzBp5a63L5f35hXHi47D0OUXou5O2r5soBvB6TalszQ3yWd5r3eAg4NmEXtvq8+X5
oZYw+PhEQWwNJBHtmgVIty4bTZGKdR91csyojeIp6wuqkFGH428QT7cirTJ/iFTlzRcZg9KU5DKj
UcPhfPytgtBysrAZKXKGQfhtnOYYRVQp/H7+1U58K8IMICmYYMHJXVv7KBNyl5D1WBGk0X47T/qO
ptAWjO70KBzJpE/kfOtRqtJMpaRjlAafiz2fDQhDnm1hmE+tCOqWpGZLZ5XezPGMtUxPlHaqhmDh
MO8pW84ekPUZ31pQbeen7UTZjtOQRHCpXhJhr5H10FCHaaJQ5tZWietJXMrFXrLSHqocgeXlyA3w
NRa6uW8V3KcEyvo/SVUdx61HvbnIpCjbm40hPiRtoe6EMelvrhMvpzVubS9yB0CSj+eiMctJH4mX
cRHsc1xgLZknibdOrdeRJKOwHyj40C5lMo9HCZsgiJ2UPRhaoflZs6ziKm3npvQywJ8eF2S8Oz/v
JxYSAF0qpcugXAurTzzZnRNWNZ+4wlXgRmQafilGMm00VE6NQjC0FBTI2rDtOH4tVeq6fo5NzU2t
XPvEY8CQ6rd23oli9HIQg5mlt00Na+2mMbJkJqNbuhhlpd/kiW1emnNRPbRNV6Sgw0PMkdO08pq8
KG9SOcx+YvnXpzsBU/7GsKJ845Q7sX2oNCxIMWpPlHhXS2ZqbCMFTcnHJLn8oOdWjGxl3T3o3axu
XOonhuLyoXa3HAc4wq0+o55ZodyoYDuSvItu86TNrs0pa30xB83GRjg1FGUooCigBEmpVkNppVX8
1YKrS7v+bptFezElQb0bhizeUoQ9sR2AJNMdQ+MEIPna9bYX0gQ3naaijF/QoZ7H5H0kWc4uHkzJ
b7FiePtuWJgUZIzAKUkLV1/M0clAUMqGIlgHxj4p4/hgyrjPn99z6xlkzrDto12qUbygzrq89W/X
ueiMurMaRpl6GkF1F2GLbYfxR2hSb8UQwkdAf2JB42Ami+Lt6oXMibZfC2cJT4K09KQUyXQU/bdU
V5T1/l6GoRS8KF0sZihrEQEAovOQYuYCDDPEW8bAqydxtTjbzaPm9Y21nzF6GtMqcY1E8R09+DTL
oYvQ1y5XyzfPLs/CFU9V3mBfrSsoajYNs2zRvDVgY3paqKtc8519UTpa98blsmDkmF+qKKAyEBFe
f0iz6KBXgMiw8yq5csyofddigL7xQq8nF7wRIQWMm6XDviYtaVlW5zFb361bc/ymGFP7Gc+7L+fX
5IlBWJIvBlLEmKzM4zWJeEFU9a2soxdsFVizq62HbftbwxZKdeha0KRZ/CPZz6vrzaxEV4yCCUs1
hB9M4tp3RuFsuSDwF/G0v8eXyzgIx2lkVhy+9HeP30Zth1zQ1NZchEaNHyWIxm9DbmXfZrPEHGFW
repXVznjp7QKnCdsgesnLS4T+mIi6WMX0o4+YM6eFw0KP9Z0x4Fn1AdZZNbVUMqN9VH0SZl6ZlFZ
zQWO4dJlOJdVeLDiqrvDghMGUNzSD7okBi6uiwKhMNccB+0HppXSvI/DSToUQ6kpO2metN4r2CoQ
4OC4tPsxbyxsQ1RRX0eGQJy9xs3sq9YExHk5Hi3hoRJD1XjcIfYha1rpqUWeJHWHIU90b1QRXvIL
OUuxUsnsaQoPdiDJplcSlIa3o9On77PJmh4HXSl7rzNK4zZi4+K+khaJ6md5M6MHL09zcynrWQ1D
o8zzzyWuuA/2FFeT50AxuMmbWvso253yVAlVb10rq5EIayGT5hcjoUuwt42xuyEgSL8JFBVGP4xG
XfEbZ1ScmzoJOPeiWC2TyySNMtVriOzCC6xU9crX7NGR3FRXZ0x8lKrId91oFvauSoxouFCBW4Wf
olqMHcSqKrdATg7Zu3ykkb8Dj49DfVD3OL1WkoRQrWnW4qmSK+VRm0Q9eGkUOLU7F4XzUTfQZLiM
2nL+EWkmkLvWGXvV43hr7o0oS+/0oakyFMnG/AthS5y6ImnQI58adIrdLq2w7TXiRshuiOvQjSpp
+qNaFjgzjYaZPsr8O+u8G8xDK6VqA1bcrnt/7pKh2Q1OwPGfgGrOdl0+pwQGMzBstyiFaN1YrmrJ
jWvV/B4khfo4BHFTHsK+4E8MVjlOxMhG/bMImyi4AVk1p9ggSdrHEOmWca/mSfDZqicMZy2lij5Y
Q2/fVUGqXSZT71zGkd5cydPQeBqwOVfAI/g2SYH5SAm/NV0gqHDroEeKxgtmLaEFFNeiXvzzpNJF
0SUfL1oqGz/l0UrjXZULVJBj244lDsFG+s7dln5J5cCpvKSvsx4GE67xnuNE4kNjDHO1qysiTre1
6jq/onoWTq6pLOUxst9UdqdwsB6HFkqOO/P7P4ZhzHJUaezxunDsBj5s5ySHTK6ywGXpJXzupFEQ
9Efu+mc3ZtZ30YHs2SejHDS+ViXR55FiQ7ELhFne4eCr27tMLhveC7M8CqjlHLOIpqTqoz3tivm6
seN8vAVHYT5FTWxkO+EUBt7Fqdl1+7IzQTjgCG+b14lqJ+LWaBtN+2hkyhx5pj2FbIY660Kv0JNc
Q6PFEY0r4e5W3IOTaL9GS4vqAupErILHwRX4a6K1cn4Tz5EYvEFq0i8N3i4og4+1AaGtjqfPWTvV
ZeYWaZksRDqYgooTj+V1YeapOFQgD3FtpJf1tYnmqGRxTBnnQ1dAqIWFGLVuOw7Nl14ehw+hYpSj
6zAXl4WW2Mg8tK0dX1VYFM67Tgkt082rTBeurBM+g9fJRoIvyB5iZze4Grlq0XSAKBDMH64NpG+U
QxL3xXVZNzksUCy6H4c507/luSk/cP6336oup1tiazV6cMVQLfClqvqKKVvr+Bp8TCSuI1W2Saua
tPFCR3S3yZQYhjfKbRG6QEf5oQGx4zGK0/BumMy4c6dOnXs3pEWdUfe2pw5SY2P8ypzSD3Ure8JV
PrxLgxqKY5zL5XQRjBlzEspJ4bgT6UHmVUGkj7t6tsvQy52xDvZdGGu3XV6r6q7LZlF6DuR/1Z3j
yRG7DrBveIBrm03hHi+kXr2kLpqFiTc7hfg4NcFwHyp9Cukkamz9sdaHyXYTo1O+BRBFvzU9R8FV
rxij9mSaBanw5RBotDor2wluJvav8ETRqF9x/xgKzv8YY3oQn6mxbycjvaOextqsId7GfmpI8EQH
xUbavXay9j7G9RapLzvt7Qu1Jbtx6wyRrL1Qkul948xo9xgD4ahXKnI97uux0N9LcVB9xKhOTl2A
cJZxZUb98AyEa649OdbEQzqNoDU+90VWR5d11+ifsM+rqsa86mUt/zWFuEC4QWTMV2k6iNktnAC6
xtJoUvdsjbb3evJ5nKMUiXzWCWQ79gZNwQ02Ap7m1YVqXxqdJCu7Qq7lb2LmFNgl0mR/lyKQ+7zf
mD1XeqB2bmiM6ui3FLtnThkdZG9cDtOT5JTRp8xgH7sCpqC+D9lQ1MKzLG68ea4SFnCexeYe6LH1
YY7pmlu9ooU7IPnBlSbJaLfXss2z62EyOXsIptX3WPRlf2GDxSl2pl6Te8x5H1/GnS0iX6vzluKs
HqGGzrxCHx8lJx9dMQbpRS3S+L5TYjHvucKaHubTZBwGp3YebDnNQz6kOUquTP/J2CkhR8Ze58i7
r8ZYKb0o7ZFPJCiQ2PuONeNRKivSu3SsBsmt5rrPDkYSOfdYKY66J6d1/b7PxuZ931k6PnTRHOxl
cPCOhzaHecdCn0evKLjgfyhaFAU41dnp8H4aQfndIBNZBrdzADl3drs+sH7pmSFJfj9WtnyrAItN
9i0UE/3bmOG9d8Gytrpbuddjzg6FVXqjmlGigoI3I/NDrLecfbFp9pMfxYFufmnVdJz2ei/19YXa
ZGCq4nY2khspUyflg+MIQ72Q0iBSL0l5yv4ymq2s8pUoFoYfJG0oPMnJxFNTdaK/nZJe+1DNQRBM
7phHun0os3FQ9oEVsFTJiI3iax8P2q/zAfGrJA1qKtRbAPAAOxY82XEIqaVpy3E+wWOYRLmP1Nzw
Uj1Mby1ThHfnh1r3V4hWl+bKkrQA/KfzcDyUpCngRrRZdy1Qpi7YL3NnNhprHbOI0W/MoL+Kw1a9
RNhz3rdtv+WvePJVAS0sLsMAIdcYAgGxOI3yljQmnh2/7gztUx1o487ONtX0XqUZi64EaShvyU1L
QHv8qhEaiDBIgSXDaJ52kqJPF3XVjW8sUTCheAvjkklly0EmcD2hplwEluDmUtsy3ScW0Vff6x2g
Kbne6Gic+HbgOZd6ATAm6Oerasgs29nczcB3sxS/EDXXAMcacYw8YWRq7znIYj+Zq+imT6zqShiB
/eP82jk1oS/NHCAPGLuvx68TySoI4YCU20F9MU1BtRcGbdTzo5xaIdBeqFpAHQKCtMzCbxWLqs9n
MimhI9hXVnt9lNq9bhFYTCLY8qV4/UKLex3VSOQKoFeuU8Sm0/sU1WGgHbGT7Ge6Ajdma9jP51/o
9CjwGrjZqC6tdecUSyGCoeLkqjG4anWw8acfk25j2l7XRZSFEoKfDP9AgV17ecWxDfogZBipzcQt
+be117Iw97kOnGHXtJX9fmzHnkhjGN+buSJhMpymkmsANrm022Gg0BzGtFedYqMZsu7AoAmxVNkB
RdCMY4estkg+1a1eEkC7+mzKT+FgSD46BrrfB4ToNhy1zjX7aAsIcmraoY9TWgMFDSRjlf8HzoSv
ecl8cA8XXpuXBPFjpO3f/nFpQeBlyllG22w1ypj2ouPk1N2+yG2/zcVnWR63GhavSwxwUynMwKGG
dcTrHG8JLrTYDk3uB/D7DnLDSv8F+SHZVdrUui9z5W81jf/PgP/jBWP4v1Pg3z3NT2nUdk9HtPmX
X/qLBm9bfy5VRyhmlJYgWy59gb9o8Do0eMg2lJpAr1CWXEB/f9PgDeNPQDQyv8S9t2Ch2QB/0+B1
+U9jYc7D6VoALwut/g08+NVGA/EEPgNDU5Ag4PGhwh2vkyLS877rhhkUbROZrk2k+Ey7bgmMdUl9
11Etfa/HIn4jRPmvcZeHtwDIWa8u9Rhv5kAE8uyjOzOADtQDv9Hn6qCKzNy4bldb4WUofCXR1Fxw
NRSCj18xnyOAnJ08+UMlrKtM6x+dDsItBZzBLVRpI1padu9vtb2/RqO6B/pp6ZS9EqCrafwn3Tj5
kjXYfmopIeixzNzVSKP4lRDCC+Na8XKzfDh/rJx4TXCW1HthpgO1XDNFYqFo5SKt4Ze2heN3a8q/
ejOf9jEyufs2a8vD28dbHA2JZZZC5hqx2mSTGQVpP/t5lJFjhImUWLuwmYd7s7EHx4eBQ+ZzfszV
Ab0UTWmQIzqGljurVl99SqnRR1NvLOEbNrozdtVFoDmhnp8fZRVOLKMAcFwQRbR0lqvxeMFEeisV
hSlGfwjygp4yJr+fk6qyYspRs3z59sGIr1/uYNpI6/WCO1IFDzQcfTmo4gszGj+FKq5uWqx+PT/Q
iblD5wsAkUoIz+WzuhEqLSmK2MpHX0JLIK2M5qKOnHFjUZwcBB4RJwpJCQfK8dSx1izbbrvRDzT9
h6an4zvYVFucqFPfB1jo0nRb0oF1UKlFQWaGNm+CVuFwUc3zh1h1yussjE3//JwtgeNvm5lG5XIs
k2YBBAEpt8ZLC2SFJ4rGqR9ZMwnIjLl680EzE6XjDkV38TB2mAt5xRxQnR+qcqgey0wKtpS7Vof0
8hjqogcHugZsJf2j41mVpFaz51FJ/U4W6fzFLoMabYCY9MGLx9SuEBWJtG8jDrDmxupcTQDp3oIn
fultoobAaX08sqlOwpaMLHsnIwEsb+zm1Xd8ea1Fg4CwHXTSq1aYQXMha+Y+82EVZhdTXBj+Ui3z
GhbXx/Mf8tQMcmxw/8IEW1jYx++xVES0wpFTv6ZB+0kK2+YHUMKeIpc+X8xq3n9Ia7vfgMKeGnTZ
0pRMQU1w9xwPGiSqHFtDk/llrBTFvre67jMGvdUlLNux2Y0hngJuTU3l+Y0vi1sCUAlLtmwWC9f7
alxVLosUzX0/dMLuQTKt+rKPiuIrQX59Idq+vCvUTP98ftDVzl+iTDq4Mv0HcCj0+Jef/5aD6QTr
VgG2zK8nxb4X1KOynSZibXjrolnGIf4heWbnv7I5poLjiLaVSFJQA7sx0kG/q8ii7tFI3IIirr8f
CSXJJEwWgAQyK3S5cX9/pSgzxzTslcuo87pv8QZsdckZ+Qt+P15IIFXQ3xRYVROkxdr6Wut1BdSJ
ql8MXWRYe9paxdUQYfe+Exn6RG6SDlWHPWbu1DurTNR0lxW26F0OWAUurRKadNFaHCRcuB7SJwvf
W8cdk9D5oncGPNshIg1w+9IqEWsB10w/22jACM1lbX0t9ay/ytJyCj16WuOzMmtIgPXaED9Whdah
WisV+SERhQXGLm20q35uWuMmUwFc34dqXnuVHmv2RS6Z4rMVWkbsxpUafShSx/yCKLv0NRgn/b2S
dMYPazKsn/IgF/dgCKDNW21nfY1TI+xc0Im146XhbDRuo6WhQ0GzrNAAj7pS7AK9bw/W2CuU/8vR
dDw5VDt+qZWc9xGAAstLplTczlGja76Fl3jltVM4h7sUMPBBC5NYA37Wxe1OV4J0xPelonUjpY71
Eepnr+7peo2w46h3WnvC91E/0PCtVEih0vRdiyb1S5RpGVX5QskziPFpPHl6qNZXCRfHtMez0eg8
s+/LypeKsMOdVYTFlzAO2nxPZzO7ry2zQiWnVrR3oVGjQZYlxhwcAqrFgMmo7tIorFtKtSFeDv0h
NWraCgQ6JW04YbUfgzRjv8ZA7XfOFFEQzRo51TwjNZPxEPADmc5g51wAjcLtXhB1XVqhFKm72uyk
1BeZXf2EezjfGvEsq76GOmZ3iRhtdlPFUqDdpU0o7rAZpr0jwrTsrvt4piMWI2QO+21qiuKg273y
E3xU2f4fjs6rO2pdDcO/yGu5yeXWZSZlQgIBAtxosYHITbblIpdff56ctS92gzDjIn16axn0ffdz
P/zglw+SvAAjJRvOIe5HXNDBWZE4u0BsFkYqT+cftIZ+aoWuYUpiuxm4yMAOFyjj4Itt26m+hOfe
v6cUwiZZJ5OewAjbLj8pXBr8+3hQY/MyNe7+aMIuda5gGAx7vtj1T6Y+L7gOXt3MF6rBnfmuU6HZ
croHdJ+F0cwn3CFtSghs8mu0c8r4qoMlOe/VCn0ZLGclyqGNOlNgo3fc0iFxkhxKWlT/BI70SBqH
pOxzxNX+4xj5VXwZIVC8vF9X9zMfB/h+cud1zKVcAwefrvHiPI7O1M0mM44qVzBJsK0gss8njU59
jtzm+JUqH/GHu0zxUKgz2OsH4GtfPjjk2orS2R0ix/0jngvtIS0qMVFofQGVWeQ9Blmefd87Z/XZ
WUmiKA5aqh+4EkdTtoypj3Kf0iGXw+qZPKlE982Tqahyp59d0oZRqgfQlliz83NoFqeEtdlYU4Iq
hoIylDFRiXJ2NnPWdPIADWaTqmzrlWS8x0Gjy3COFXGm4UggxOku6r9pspv4KK4Q4aWGBvFz0wVb
daUne+m/puGwJoUd2yUpww9Eq3CXxNuKapq0m1VdvP3Y+iM+cxFU65tnzkl828QYf69r5apLG7TH
XxpwoMnO0F3Ce+SqJy0ByUfw8BnU88MO0yzyZh6in1LvcrlXbockeIij6a1jgWsL68zb31qKPigO
0UVOpttgt7kDY+7ksVnDk5RRr3uuunE4gJTP8y1k/r/1xp2OUvR+lZRj2qsBJMpV4WVz9bDkPX0F
V8TvTlUK++FY5ieH6pKO1fq+2d3xcq+u20/SF3q8CMIP/40G8V8W+qv4Pnrag3geep6DcQ6cpYjj
pfpt02r4YpEB8ps7mU5ZN7S1/9hG/dBnA+q8I+vDaNqyZRz2/TpGlRX3SqaOLfe2JpW4p+w4ha2W
cDvnGI/6ATbQ3Olk92TpcNrtMgnA3+WtH/X3y/b/523W5jKE5zLcq3a1fuE3MvRzbx/6tegqLf3S
r0L5EoUzZHe7V0/LEfPLjAvhnpuTvNu8dsKF6IB2Ef9WN3LimxKCx58MxTQtHSOiNCPTeLQlN6Ti
vx99XeXJZIMo77Y1qktFuKvIPHaD6M4zaSuuByM2D4hKna+ux9NVhOPqvUZd4/86rPmpY8d7HdVs
H6JF72XXaB5ysS5OUYu0f3LsUv+nwwAnvyTeMpbuMzoARSrENl6DsyONYmC+KCNlvgQ4pcdiQL+6
Fgwu48//gx9530mH5PYm2bii7Zw+kb7gkitx7OaxO2o7XlM9ryeMj32QZM7cVoYxVoWhXEX6u3f8
51lQj9xr/bd3epslw6AybvVfsc7n6+a376CQF3awu6BOXjskIZf2cH+gZy8qt/0B9X8Xjv4XoYYh
d80MlJ00zVMQnyaDnvsWJkhqTv8gw8IxN1NNx+PRBs7dAJ2cHWxxeSyoVZ9I/gtx6vEV4ivYOTpd
q6fbZOPpe4CaoAhb/UKaAIaZppZZO6PkHW295ocYUL3Euskc1c8PzcH9Qd9xccbzuPcmXT1XOra3
7RjPuZyxyJ353ExEYruCF75PBvMPl9H4N5r1updNMg1fJ9eaB1KWkmwmJSPNPwal6xx5DmpoRFDz
OUDxVy7PWGaU8V/PWi6IUgOm2Do9vtbeJGsea4Cohi9yXe2GTiHtm+fQqPN7OHu/0paklWCQ9nnn
zVE5uEf9Q41qi8mqT7pnk0jlME1tus5BYMO/JtIAF55epft1SucKlUfYRum3DfJWiuCeXIov0boQ
8mGXb6cj5qyq/NclcYe8nXf/Sz+2Ys9qeZj7yAbxl7jegvfVzlGhAnWULt3p1EC6qAzZkvq2RtGE
4ab2ymlyp/8kg2yTz/4sjzxpd3fJTzu5pWiDXuY9f3OKQOLIDebAvQ2+g9sFTb++M/Hsq2zY5peP
JpkiPhbzyYnO4L9GOuf2fdHHFpS1lpMq5Tp0TT665vh3+vP+cOznv0HEazlszvIkOf8T+arFm6Wv
/G9XH+LfTOBtYYaWqWKthu87qvvPewIY8vGK8Lg1brQ9YNMd+8xMgf9zdO16D/PivqMQ/bWnffAZ
c0H/eizHHbNRV1KW7Lw7rV5vQypNfrTejyox0xseZZuT+/ngGZd2t3ZTK8uTOslVavv7xqRJHh+z
+WyWDRV7soY940mq70jtfbdIqTNzSAI8dmjedonhHem3KMbVQR62bv7xtU3DsaC0UZVBGGzX2iwN
8e3V8Y/YxuQlGU8HGZnx+YO9/ktUb3epez5jjezwqQHcPxjaAZNCySj6N1dHzx46OOjtKG1ff2+y
o6gpmIaNfjjXzaKJ7qsjsmm5bW5X1ORQblQisdrXaA023ZWHnERdJCRz3lPdHlT5LvbxQZ6aV9Yb
94tZof3tGqVFi5ZvysfZ9f8LQxnlabV/l2vUvo7U2DM/jenxYFyoLhQLKD022f8M2tX7umAJuCXI
BLKj3aOXZu2Dr4Rl1l/cxrfI9tqEnIt68Wz7Mdo+1+fcnNmw8FDpZGtvIXtZFk/j+jDOfnWdgnAr
SCRcs/0IWFLEwit3NB4pJY58bB2icRJrj5zvXF12FDUZCsGZYWVpcyzfmjiV/uDkodf+wVXz/MwE
OOVCa7JORhFx43TkPDJZO3N+rJ14aUJtv4fjvAfkfNbG5DLqqqsczf6zPockSw57jAgM2c0v54lU
EJT1TBFsHKijcCBPhMUNB6sGA97Dxl26VKlXOTkT4Mh7dFA+YgFN8aN0AVPy6VdUn0SOPMtYbxUH
ik35nxvBNP4hGBJ/tDfY+lFrmQT3QcQ2+iQHVkyVWWO3W6CT6CyafR0YV7w+KIFlzUwU3sDwkbRs
dTXm5a9h5fRXjU+OlyWulIKhr88tx5Zz6stZm5CfRwbRMbKwmaHiO6xN1CzPK6s+g6uOevd+S+nt
MtHc8igkU/U1WsywfjZuOD4ns/NvHF1RHIfxymDGaTuvEGVBMGg+hlq+pQw4/xBdrPpqOj/+8pFq
XA717D5vYfNzhYQrqEx9rhFC5FFdeWzOzGR5rJIpzrc64qg5JeN+ZR1q1qJp2JAztTJtoYNL959n
u8Jau3izr/t2tGQ57QrB0zT1mU1GN9Nw52y6Du1w/cdCGwF3VMqLiaDwnvqzeVOOCh8qJVHbBE0Z
MfQ8dNVIYYVr1M06/foaOVXSX8PzJDaPwN47JYPgYmFgTVZHnBKXrq7nl7E7xlu9hm3Jy+O/oPVK
ML+PEYTh5KJKlGnE/w/n6JPYvbFwxHSHs2rIKJZ0z3ytFWqsCLGdGlDwAc6YO2fntmRIapvnRjtv
0zjT4xQf3h+COo7vImgrjiSoRDl2o/fSejweA9anuAAFGi9cge9wAK4pAkUaPwLvcRsuZ9qiqtzw
gmO56MKU0+Mo+ntGwvgaTGgMs0EM6ho11W1qkj8+cY73i58+hf1BONbeWdWiwKwtOl7njbjd5Vvt
OfZTIhP3BX1EX6ImwLJ27v9Fu9HPoyf082SG/S9P1ndwNtTCh4cAjyik6ma3NHrQJrgmbmW/bCa9
j7faqXHIKq7tqjb33uvVQbzr8LNS28e+6e5Xr0sCuAXPOz/LGHAp84PTfWxUknLWXqM8ZFFE1qP9
N4aH+uuCdc7JpggsPaucRY1lM8mOPLt5V18THaXrx4utPnVK4hD/GOt/sTMi1ukXWF7WUiYpzYAR
k/RFCN3zjnDiPpki82MbjVvlzb7035xuQBe++Yufk3EtX5UM7W1OIpnjPKA7sxy9er9VgVjLyLbO
N68/3D1DA/oh+NIas9bq/iC9Xr52QzSRbdvZ38fsfQNfCi+qJbHhkAh24YttUfeTh9CWOfKSxN2t
ttIwmlvJbDnEu0E8hTQS1sX96ixm+1dbHBpKj2+zwCuSJ450Grguy0baxgG/iZnj35hOLOxB1R7z
06T3cf/mTlP3txKjvAAx9z9VPIVvi0qDuqAWpC7NVCX/Ee8vy376EOIQvUMQbzZO4rgoi8gqi3vt
PhMq1c1FQqJR1JCoNnrKeYpiJ9EPkVXOZ9N9nBmsvx4/qdDVTOEMEZ+kTqW9gqr1utTbIb7VFZES
GbvF9AsTCAo4fXT//Nm0T0Ymx/cN4d5r4I005AEX0XaG4b+jI6/u6DvyB3t1Ha+LeNH65Hk6mp4M
yiV4lFWwyktVnVPKZ/XjPluTlf/VnE4x9s5Kq9hZxQyfXA4/k/NyIFLdZz8tdcXdz+mMSIgpW1Dd
heIM/KJFlIihfY2W7yuFwwpZ+Bg9zHMcvYVVG9d5tRoCKZs9WadyXl3B/VR73xf2jM1TvE+LuvCA
dFuRdlojH2tdVG0+vqx8Gtb69xowUeb1OA0v8kiiHU7I99yPvHyvKfR5HLbYvNP9U88s6kW6j1Gd
eRsYStbVq/7apC7Ngd7o+hRt9O52FtF2OAp9naO8MjbJ/AV5BwpQf150n8ej9XWe4EV8dxJXL1x+
tK+ZQJRMGsYuK4WRpXNpENqxhjHfMX8VxoTDVeL4GNkKGjJguxgbgYS/BUWj25Z0bsCmpwGS9NYc
BzmkTROzqif2sC9pcLZeIXnsXxybNjuK1o+A8s1MHCWY5fbllu5qn+56mOGTCsme06DfcDippA2/
2q7liLJLcwb5ZBvWvSNczx+gNXYp5m1ebh13vC8GKXZ7idtKcF2tUM+GDfy8DjsmJk4ye8XkPqVx
1jQbkr3+XHsPbCnu6iwJD6ofwvngMeHVClhVsDT395tevbk8GzAYpkdP3IZNTykgVLx+VmxVDijM
zgEvZKndSYGLu5YZtIudR4PPoCnjaRnHDMHl9LXr8K9kSCCBqcjJSP+zGDdouQtrDh7gfhY8O6CU
t0iHaHx2G5dNcxgbViRcVIMmWwaoomiR7FWMWFb/qoPVsIDuVtPkYFfxHoxK/DBpqJDtj2lDw2In
sHxHaAxFjuT2eArTafSycA7Mc3zGJ1VKHj5EfmL0PiBDJn/Rzuqn8JfkfQ72M8pc3e/olLUJ8wY5
zXE90rb68OXPUZj16H589MS+Gcsh2kBslQvyls+yTetLupJpdCBaDnIycF2BcbufmBEPh6h4REPg
Da27HjexGG/5QMBANeRI9GgJrGWf1XHsSe4k6a6LOnWcpDDUI4BWC70nxcRUxGvfO4aj2uyl5r5f
jRLAfV34uWqjOrjHstR9ZExX/VXIxkWpvJtxzbzBaeOXWDTBlDsgW13ZLAN0V2pq3gRwuMjNuiA6
fsVxLb7xndPXOjmIlsQlqqJ8r9NpeuhXy9dK+IxsnCR4hY8EnrT7fdcu4Q/XVJzqUej5v11xJk7R
xZFNivl0nVdvT5I2G5yUZiS7VshKsek3fe6xyr/Onhn6YsYNpf5Q5K3kJ0lC5/ZkbMsRHzB6VVnd
U7kKGFhPEaD8nopbsjZekH+kdIJDek7XM+RTRTxeCd6un1ah3U8irJrw/hwXZwzfGVOdOUHk3Ah6
KiK5x555UW2kuvoxnb1Fs2miTUP16dpZ1l1mBRTlcle3XNcoP0X8IQUfBtH1rFBjNxz51g7V8JKw
G2+ZD+rOcZpW2zP33R5spYPTicojPVv3PlkT5Bh9wHCP7jkYz2Kc3MBewmHGZ+MGyOuzgUIZc1Wt
sXG+pnsnC+jI2csjUL0x2zo3sUXbYiZZLKt17puFbuhsarqaIjLL+TfneqkPIPyMG/moW+bXkihG
tf+wo/HOe39pkwbckbNmUe0x+LTvEF9cAuLalWYlOU5pEYY2ulbBFgxvS9hsDCA1Z2uefywp91Xg
DtVP/NbV+QjBv3alGb1x+M1GsgaPfjsMf62nDF2mSc1B7dgcOBcAYYEnY1ac7/eRsZZ4SjoTy3pq
A/UGeDDJT0jYNdPucKR72QeucQrBwcfJ9hYaH5zAKvOPENjRucYT8YLluOsg/dl0MyRta7yZAUuE
fVW0fKPqIeqb9a1pwEdyJ4zDkflplXVBltOiH53jOIMHq2WYYtr4OG5Bc2he6ETJZAG8EuHXQIzd
x8Xu9n+LFe6XMcQIjiXmWJ2b7OT+5h8oFh83u7r1VXp7n97wfcSWVa2KHxwR7HFZWxvbfLY4/F5w
YaovoL4163G1z2iu3VH6SEZVolKeqXWjyLAaUh/5O1qWH7J3XHULhQ3XF/R6TnuN6EM48sBBOp6N
fXT8DgQOjoxHyY3AzBAIlKjZ4/dmg9Ohs3CmaejCJBFy1FxtFBaW58R9WCdp4s8Gtw/xoHPLjL15
EUy7uzQLaGjQJ04Jml33eSfVru/GpQ+XC16osb/bYrO/M3fXIZuMXNPP9bYH+6+6V6Ms1ei5e4Gs
ox/K1tmXAGas5Tyfk30fdH99JbuDSecI0NuPysG2oCt7ZI6FCMvh5vGZncxPReIdJwphsU1TXgVm
rP4h/AnqzBmC+TWVFcq78Ii91zNshziLh8F5PdXhDdehj+yOs03F89U/dbzkJt6XpvAGVzUZDQtN
fR9tS1vI3k/N4+ydKK9n9wxedDiGrx02zDb3XL3+TRXqoscT4gyfTGOclzFAPY99XEevIafh34L0
04bkilO9By5hCZlo1eh8kUkSfXH6FqfQscxp+vMIArm/9HBAr0fqm+hhTCJzPqZhjGnQHhwib6tT
he2lW4g0uAYBQnD2FUwoTTl1TSKeTVt3rzjrrHeZg8PFg0C32Pf0AxPiNE2MaNrI9S8gGUfwExtQ
ct0nEJIL2X1e/0lWK+kklifN5qI7Q30h4FiE+czT/XzOcvrEIKY5K8/J1CPI7pP2WrtHtN3WkWTD
HKkQ4QtB7YwcXTnLlp40HD8TzrK8k9j5/jC7rI+aOGEqt3DFHA/JRLbXZVdh9UpIIVtz2rsMkETB
A48bJxzYDhhPy96o9puZm7q67v45MaWsLqm/e191wDm4zcoW0dnfUe3zkavKJeMOx7iohyKMpNM/
sqa2/ieOxXAiLljtwovuBRex7PrdVYQJFiQciI7H8uyDCxZLq4sZ6te7b4+m6y5iHTU2Qa+FUMr4
5dreke3PR41opT7FLegbpv6G5Jj9uXVcC7I0mKa6xIRbD6/96nVbOclzgf04JFbOAb/XmRu/Vz90
nxA7kGo4aoJUYs8+Dr3mnE3TxYIzELtbx7l8nTvMoqL5le6k9RWT6VPcUyvDi9suHZ60CaKE+awK
dMdLJ+vtk/KigyE4DSr3cWkXQDaBivefOF0x5gP/3hTSndblqV3WPc6CMzBu6VaxflgOGNMicIP9
v1CfzSM0Hnr1fW7dR9yjI6/8tpufLi5ZTtD2IwY3Cbfqm+fycn5KK2jromU7uXJLoG0kD21UekCH
cZHS+XRXL9hF8kUO4sgrc6ZOuWodq9vEF2G8DsK5IdnITpQ8imqsHswuAsx9g+ybrMH3sFx3qyo/
A1gG9t/ckSP0zJ5I2bIzqF+ExsD/QnqAswP3AKRAcDpuZtfu/DZUnXEfcO4m20MoOYHenwkuyFwN
yziVSjhrUs5JhU+7mtWHGrMBHw2jAbhvd2N73rkzASpltbgjnFO4zV5m+9q9w7XX/3NnH5lhhc7y
ZE6qGpul47hLtt5muNuEYkTGDbXfJAdoRpRj5Y7ZJDmGO1Hv+AKMYMq+UDIO/JGCvcYZGeZHW3bY
tJycRc79QeLAcLKAkDz+oCG6/ztSIpLLIRUDiNa8fAxgwDC6rEesJE81m+N4QVp6Moyy934habtP
CGphdCucw/TRFRV2RW11ymLO7j8G20tnR55I1zbG+zkzun2dVrajwJVOehedImnzWVWdw451iqFY
mlYvXyYmHAgzTM7/ziPqw7uWj3Tf9cb/zlBCVw6BbUIXeyPktxBzR1twrT9OpGfL4kCxdIjNOJDh
USatf8i7dbch0X/17mkcdO4AWph4dTXftTxvbzHc+4ExFhSpRNNhiR53uwVTYudV7Wsdxz4Ef9T7
Gy3H1IlMl3OLRPcbz6dcPgvj1jdZcxS5reQ1qfwk84QDnePX+yMIkvjVt7u3FEsbGHlvxhAOgRT1
1F78cBDRq2im9Hn1hd3KDlfzl6TFMQua040CHGz0phyicQzgraPta4tJertW7iLEw+SEibxzEAem
d6vZ+IiMNwdhWsF22svKCfq4x3Gwjc+tqRs+tOIo/8l2+tiLtN0cxjzpBk1ey1WP5ersHpjrIZIh
P1Uf35pOTvE1XuVsfo2mRZWR6x5IomxCEJ0fCALmX3tl45XM9hm6vomJGSnP1cRPrWzCP8qo5uvJ
3SOcsD18J7yJiHe29OY4/nR0eNezNDoGIF1GabQyQur1WlugwPuh5Yi/FqsAAiqxUOOKhFmO/zNJ
2DYQpcQBZvuu8deKrhl+KydEBtsj+EnzoxvX5mrZSc0DuVXg4qdBFflw0orjYoqsZu/mVGIVB5Cd
DOI8HDElfI9PH5T4hthn32ElpVbfSWZhEsG1qvalI0LcznTvxpoDmOfXenuszkOnmcUovF7WODLz
/bgPvn3YW855Zbxirb3DQd5ajc4m9P9JwUJZbFXQkp9oO6+5nxfwuJwAxOZP0G0wo+OkBBriPZqi
x41h7W8rtm4qatNxEOnMJOLPBNqc4jWet63LjmiqqwxeoP1nEUgE8BEcxDBG8qctkxP8heEEhJk2
QzQ1GpV1vIJmTWseMaJHeS3E9jDtk79+2Xy7/4T7I84oCQM5ZJhADBi+W4XvM9YQ5xOvVPcNR6/7
rRLR9iteavFCzxlmbMeu439omShS2oJ4wlAqhP5sA+aBDysjjm4R40Uq4hF8IpMS7iyrfW9/j6ZG
qiv3OJ7vGyX8reyx/cdPDQd2fuH/bbZQG+EvxjAAh0FAu97AOhmcENuYOuNl1j/8w+EfHdhLNNFT
EkBG1fVOZ6WczErLe+c3RMtxwaPbETtNciFDyZuekF5WuONFMPmZx1UCqttr61+IfaLJx+h1Zv0z
7WkuyPma9UojWtiVI7D/D7MHPpUknobbSzbESHnk+EHPTB2zDB8Ve8SdqxS2co5gbHR1ZUhIRE4d
eYVq6b6+Y2iWP0AaZqaC1vFOEl3t9DcS2oEwxSXN2XiShKG1Gt9thKrr96w9c7xUx8Hg7DhUdPu5
3IQ57roUD/XjXA3tUsbJwjiBSxdzMZnaWt0O3ycEogvjzX88OxkC2W/j8KjA2HXhhjb8kjpkY+Y6
xOrD3W/S3KkU+3YrKZ6g2LafcO8y01I8159j3tXpqJGlDqgselLI47y2TOH52RnNp2aaA8M6uU+P
Tegx9/Z+TRmOWfnd2C1tI65OD5uZd/46PkeLe0b5R4BMwo9vO9JtG0KRsnBrTZw7OEcrZqPE3LYq
dUyB5636k8TzTpSGWNu3eD6Y8qdulgssNbRm3kyN/6Qq4/xRXLRviCLEmcmw7d69EK3MZTEJSN22
C27ZLI7jU1X1RDoi7wWI5mPV13rB+5whCZhpo8Pv/LJbJsCiJyHh1woe4ecJk9OXZdzIEB/ixHxk
Twb+SJGnFl0WcOB5saqPPi2Ql2QbUERbbM02cBBUu1GZgZul/1ZPsHjhplx6dPwlZWlfNo7Y0dC/
BOmyg1x1ycdI06EZzEzk2h+S0/+QOSnqiA/CdCY+Y1121GEtD5i/dOZSR+HxxxW++BwHbfDTiA6+
pnEkw08KyPrcnvuIV1n1v4E04/t2W/fjzVaJ+L1FofoXA4L2Ga7m8CZXd3WLsev8L8QtdNVzPxoH
7HDl5SoaELc/TojcppiSs+bIqXT0h7bUwXmZ0mDxstZDC3UXNjJ6T3QTaVqvNUEf6KOQQBEqzxh2
+PUT9cQg9TNLQ8oB0vHkw1qvrfkVzcEEmk4EBVG2Y3tsGZH3UOe6lfOWeWY5YI9Px42faXViG1cz
nzGTQqY60wMighvMSXwWHq3MthjbfuJdDa1pmeNH8ZS0InSRpsSMd4iKGTKmc6nffV5hQoE5LM4F
8phlvKDqSpz7afAj7vFcA89oFYInhd3h3jUcv20+aqCtJ7FDAlkke2nuY/q8VU2TUlyeVv4Lhiz3
PfXaJWVBPUiN8NVM6V4YnqwE536+C5LBvjlomOmoANb/y3a2IqdwcDBkS7jh6V7E6fXoDZZm+rri
N0DyOQsV/J3CrjG38wOCfq/rxq3/mMTUbal1RaDBEg57m3c6rf+DH9Ua8nwd9vtBMQETm2KRXlXp
fjx9YDRLodeteTKonhpUpu5Qf/PXqGI6mLHZX+OxUpTXCQI9yhqA7nzjJx4RaS87xxw5xMCeMCO2
y8+tR5cz0IKBYIUupUtfn4konK5bDp0vej7CO74HYKAVYzLck/mzA/3PEkxfC8VRA18kES8+eQz8
lc2hbFTpTBUvBAAfBBy0TbXmgqqRFZ2CjN7GSGrxE2+JSW5O38HFuqZlkiQXPM18fyLLQnuHbu99
hYjxawKP+LRXyzRQjE0ab97NLIR3s+kSJig7+ZdFEVBNbkSMJqEF6Rk+kVjTLYUUdbAwuJ+AHg0h
DuSO+D1SLN8etXmrJl8iftoO8OkRyBckTVItzLz3y3TxeWLHJyjtu3XHwX9mwMEf1bCR6T/NGYrh
QU8en8vp9q0ikbIjKKLOvXbYR8nBbEiIUVBWwW9SceKXCUf25KbN0Kg7VHpDf3NUQq8sPMIxyMJK
ZxmevHVBM8iklGClGSPXcckTSYigJ/DCicmbiStiXXTWko2y1Rd4OlJ87LIdtWCIcPoBkQUarPlP
FZpmeRiDc55JTyHWeiP8fO//MIrY6TLtovlp9gYLwzqe8Ag7z8dXyhyDvligoEDsnX367Z696l48
7klcboh19GPqVLVGCbdtoP9RuKvP9BBN24+69tz16ej9Yb1D7EcPXU+WHDJTZL+ufz1aV/xolAre
Zx5inZtAyL1Qg999kJKW2nXu2QzH47IdTqxVjum+0HhDgyeVP6SJ7CelnDeXPfuNp3efrhKS5V8X
6Vo+evNiEWYeVJ4+NR3nvXvZRBM6CNFECW8Ukpq82ULKiI6QQ+ZvvaskLM4Aa0xeIX+uXPYQF9Lf
0SPbR22pv/mEE5aIZGXl8oaQbUKg2rTQ4bhka3UnfZ2AyjrcXbaORq//iVXT5+bpk75Oqauo/8A5
evvQw3onFAzCN813pz8KhwHY1n38GVWKBpU4w+CPBPZtShqsQxd4p+cCg2SoulxH9lUD59Cb5KNb
5n/snWtz6kjWpf9KRX+a+UAFkpAQb8w7EZOZkrjbGN+/EL4igSSEBALx6+dJTk2XS+e0NdVd1VUV
fcLH9rHBkFJm7tyXtdZ24Nqu2mC8/E637N6HkQVEYZUABvC36xwCq9t1snJo09Mw8xZhuN+pMCuc
eJStopbbp5pQHIF0bdvb58TKzNjPUZzYDXQTT/MiWa7L1YVJ17rTM8XNbX7bMo74JkQ2Vd53u2H7
cIEDv3X9ThGdliS7d6Ur10lJg2erIospkpDg+2Lf3qEcEpPwaaud5XR3w2QBk/KuYA2Aqu6WqFnd
G6eqoLSxDVk8VLVAM+7kgnbi3b5D9XhNz7psjcOgTp19rzU9Wa4b4h2jYjrZEEqSbdkmrfWMRvRV
RNhlkbDZmFkruSuKE0l1mW2XxROc6Kp1iWTXprjNafhojHvmqoIC2MuOCLoYm07kvkb5iYqOWIVk
rw2cp4ScsnnoHKnOHdI0nRWHjbG/2y+RVE2hanRaoGhALu9OZDuXWf5A66ByneBnJK4l4ZbGaOug
uHOwx63yECX3LXMX7mKF/VgUyjQX2f6a1douI7lox71dKda9o5lMOzAN4qCsYuA7rXBfLYH4kCuk
ZV/UynNUr7JkOaziLtiLKstyEgpU3d3XTeRuoruuEbdbg71D0DQ77fIKsMl2sQ6Ni9PB2B/AcxSn
/cNmtzbMSdZGe0ktTlF3e9LIbgDtOJxLKrbxenXaVaPN0lmu1yNo5OiiXpS9uDy5gNhbNINLUb9c
B1knacVTUmL5ZkyB0Y7unC6gl1G0CYvq4lBswNelSW8Dx5krGyMNvI5EUdD7O0LGZiscMppY4t5q
RcswN+v2iVYp80W4XOA2cqCFMBDA9ok2IcxLvMtA+ZVrwljRI1E76u07RKy7kgdG+zbRUKvbx49b
dsEb2RTyF8HuGC47x2BxwLXM5r1VRJ5osIKJYKd9qhZmkj+5bfRguvfrGIxhNXIzAxT/yS7z/axs
t/cmiR87ibu725LEiEU9J1mvsuolKTaEaj6GyGnvhp1jGbIXDkfkGL1jC7z1UlnGKeqgRUyXKwOQ
AtrgsVcmlQNsM0M5Dp8z3NpU79FQWm6xdSbVO47OZe60wMyGSVWozfEUUjUMd+WyF3mHtlU4V0iZ
hKtcUJB0rWIAnMs+XsaW2cawo+K27s0tJ1oc+jlVkJNadrdLkphxiiTO4VC4wW5jrW636z1F26i9
bM8O1il5j2Cw7BFXPNhvHEIl4oeU9O66p3Tx2ANSuxcZ4N/r1d7tBce2ccr7CY0OH418a9+lLbt3
HxZpWEJeSQp6S+Zhj8O13NnH2IP1Y8A4iTZbeUqpRX9hgn5ntf8NfusHfpfuG/+Lxu7zp2Tz9LGt
+/n5XwjtLZgtP2q6EplMmoB8ZLTzkPkjnPU2WhKQu60ulL+fGO0tw4LS3qbtm+PAy7Qhh/6d0o6b
+mMbRjvVWpqOsZ4hL/8KTntHE3R/5lUxIhQjIKHZKJ+7HWTsa8S75XbfShL3ZFxzmFdrQH8UHyV6
PNlrFi1Ckqg2QZkZVm3ptrd5DCLvtEhJB5hrsGkgaA4+rhUNUpNuD1DjgS7BiAdSHuvYSAFJ6qIF
QQKpqq5amdVmDmzlMS8LDcgwD5vnNmAKsPoUgg4eGnWtK7rTnQChQUJk98UayAgCJXxNnMyFYpOm
BISrMD+5fkIa7zKyKIAQ55VbqbMtey8DD9l6IBfVo0VUJ54hweVer+MSMTQ6hCOmBay3gcT+SzKf
voEdRM3A/zGNtM+rNxDLmdjotI2N67gdLcAo73OZJJ1SfVhSl18m5Id0n1xuAGwV//23X9LfvrwL
GIp2Fw0SZBHqop4x0kv7bRYZ10naKbwUEIZ/tGhg0zJDkNNl0mpg835jXXApDhfWsVD3+UqWfG9S
98OHqa6ddlaNlummfDgSvGm4bg9oTYa0Swy/ZtULtiAlWAtGlz4phZVtJZhjMozZDidt1Uk7L0na
3r0tKIeBJOpR4pO77gG6OyTEzpyDnvUGzae62cN8W8AhsqoNmXEi1bQ65AV1hx4AnI5trzfqdDIq
RyAKAhMM8GPqiE7SWV0URgHrr2NlQBjai8W01TvtDfJkWTYyF93tFeT742NI3n4tQWhZT3bk5O+E
26utpFSCjGiH2mcT//6rGXO09ioQFsPsWPou/pIReTiCP9gfneP1bpm+0yd5tGxxb05mr49eVvRl
ur4b379pJvA/VhSRm5dN8cP/GL29xdSk/+cPgwKc42vx0RrrF/hijHvOj6g9oASiyaqI+Gjh9y/q
IjziIqFj2+jCoTVlfjTFxo9n6Vkw4dhHABAfLLH5IzufP6B7oN2lYtT9NZbY+SV/XLfANTtUxUnY
67a7kOh/uWBOndUqPuKnBg62zy6BivajfOTi/icDAi9aKyXpHKCKoNohCEeO9I+wRg7KHFUKPTIc
pie1pQKJEE+oiHZ1IewgLWeYExcA6OyQhpYFfMNiXq4CqxW0Fv187aVdaW/HibkShqtCx++uhnk6
sA7jhTM4hFQGqTMr6nnJcZSdBtHGX5T9qLpOYE4Vk3DUvS2uk9fjk/1+fEqDVmdaJbNo9VB1Bsmi
QeiopgX89R2qMdNNBB5ztB7NAERD8Vi9de82j9tHaij2XfutJIB5BrHcfd48bh73b+An1xB/no87
Ec7hXS78ffVWRYpyPCKGm72yqfetRvvViwMU+LQNVicS2GhQ+tVmsFsHxrJv7x/i1js8DIpx6AOu
Lg9Vg1k/2+2fj9+vLsmtiUAglldYC5z84NC9z/KZG/eBa8JPzsxL0lXT03tr5t7vx8n16Xb9YHkt
yj4Pu0iif5vq+iVQDAmINLs6LPBqETCSlCVBkzWw8xuHWaPJ/0HDbFogLvJBH1nof4EF0mQV3JrA
yn+eVfjlOXveQT0Lh9g+i0ecxaQ+zrnbpkziJI4F6AR6bZyhTJ+UtrIXNtbs5HofjpdGP+zrd6sZ
6X/x3c7SlDXzgPABQov4EhbdfGoWD5mnDQnyqBNQXwwAJ3pgVxUwatmTPQ8TL0982DJSS3+plspu
ME/ADX4RHny53g8D6NbsUxKv6UeGVGfQCQ5e29vGkKIRIMXHF5DQ7PtK7sbtmLy6LK/dp+MrIH/z
xoQVcRR8baHm2xbrIcE+yAlo3qcgJ136HA0TcOELRXl2e5O8LdFaReUJgIckcz+1umI3im7aB8H/
+EolFpnon37oZKBUBWntA4n1JSwg0fVw7POFty4o8YndQjrXy/HuPUxU66Y1WV0dSHJshDVcXi4f
Tk/ZUe07Mp0eFBLKHYnq8Hgh9uP81kFIOBbjbi6ce+O2eC2D9UV1dxjRbvuK3EgsInRP8EMFiKJr
yz9uxBJ3Lpa0Kd6uJIqyp4fVwAhVi+TZO9SR5Xv2kr5kLxReQBHwz8qEM31tTy2O3dKrSGmRnctu
YkeuljJeB5uWzG2lte5ckT6ao0gV5HdSip9iP99B8FJRLMMRFNX4S+j+cvyv5dvmG4u6eZpr9v37
NP8Vp7nJmtRbTf3W1uSXGjE/2RI0vmno49LTrd4sZVseaUtXxZ0gM5dvaOBcks6KxK4L3KyXU6FC
dr+pnXPTW+rHP8jS/BZvedbI+8pmOzTZsm2q7K5dOyLWtrne9qy0ExReJY+qkNd3gNGmsqmdeOMb
1Q6Hf/qNzG8dsSjTam0rohNCk1/eRbo7hKiAb8ETke9EAQdp47S72khE+/sAstDzzo7LPgkgR0LI
PvmtU0S53VnbIs8rF8YnSAMTZt4AcEE2DEFXyU6E6r9zCre+U2F58+kWvICkHsMBt1ij8b++Ppok
bDVyskEV6azTWJ+gj5dTm6AUgmiUR8CjepZMZIhC/lGeiJpO1D8ZAsR/uUzBtYHVF+gtkg2+P0by
uL3k4ADx30nhvEzodUctSNE7pOnQ/eY2/Ti+2rwuk7jdWwHiDCo8+0ELPtpgEYs4lat5fuHeO323
b95nxAbuxeG5nByDfNIouNQw5Xbt3P+LT7ldO9/+3VOuV9wnK9KuxS0bdHjaZgs3b/sEoAXuakYr
GBFO0oaDvmlp2bVo4vdYWk3XWsuL/dPXWlNs/nLcoBNrmm0Loc92u2a1ihLo1emw7gT39215cYGs
knh4uJnPG7IS58mpT97H96mZkyWSDyXaQGzX4fJqNwjlVrSHi2DZ3w2es0E+AOHoQfeV5QDElwiQ
ZpILkQl8u3E2TcXT01B5rcAbklQVSCZNM3GHfIVIxXQnD6LX6NSbejV9NuC6fcmPLoh37Aso5fUV
9m+xlPtZzw8vjdCjjwIyKgOQ7ynCYrNsuL3I27LdQQBILG66g8/Dqaax1LPn4B5+t7E0LZjzefvB
WfhnF8w3z+0PC+bc/PDD+9jhklRkwoIp/R2H4LB4HHDIbIJOT2QxOhVNm75hvo3apj+stkW7nTPf
O3V8ScApX8TXW8gXprJCFUaK8w5CFr1gVhDDqJRfr2lfA/MBZTIREy4VDQNq2jHnifhwA/7wHdM4
Y+SHP7qR/+qMnVfAJzvU0KfzhxtUOPteuY5YIWkiN4HW0JGLfqejjHeL7iIiOSl6zPyLO7FmLn/3
VdJ4E2p29be4Cd9KIPa6dEdA+Re1f8eqmUaARGD7i6wTKPW4EY+Zfwgmj4nYqXt/pcTb0hMAH5V7
8SBnCPyJ/nw+hTsrKtUfVfK+r/o3K9H/fGIsV9/5r1bDz4OqCwXH+51LazMG1Q66IlccNNKZ0cLd
R+Ik2FeiVPDPccKHm1ExZCPfO5Pcb88277sXnpnJVr9i6+98S9y2/Ndt33qwFY0K+miJ9Ndi67k3
C4KT2cKb3YK9uXS8aki+pD+AziJdRedVtZbHvquiYCco3pFw2YngEmSOfxyF/hvsXw9NK5V5b/mo
Q7fk60tSUy0P3/ltM1mozuVOvLVkMFgHXa/kBjpCeg87QTGOde2+uuqNjljCk7kYFgqtg2eO6udl
UPhAWXmyEUTy5dKeiGR86aquZ3sDtC0HiG4yDkfFwgN1ImjCJOE8Djo8o/B7Eg7nOL2LeEtH2Vfd
qU6XGUF7cLd63w33/h088yHX87KWL44aPxzU3dQVd6S35N3lVSIDxH7GsCcHB5VyGAd3PDQGgWYP
h54reLo1jHXure3TfksMp/PZDOSf2PkAoLwROhx83MNqEqNX2GYi9/cyV4W3U6O9fL01Mf3gRznc
V/LV5u8S/goYzzgRpX8/2otJPLBZdRwQ6iDvJ6PVIFdbj+zQRTgepWP9YpnK/XCAwtT99h0KKvKJ
KDoOV+PVAPUSCAPSEvvhSrb846VJ+nA1robWhX5bPcKFXPB5uxZoCPH2r9MHO1hcuOKp/74Xt7ft
WYQABCLGYjuOxZZ7nHmFat97D+vBznME+nSDh0KB+1ZICPndCbe5JY9isBRBJSrRT2UfpldD4HYu
mX62EWpefAb9wzH07rRF4cVcKRcw8QebIBIXExBpfjo+eOqyG8TCGD4UA88YMkS/8j2pGry+JkvR
qbns/xZLoV3nz+5P7aDPd9stYsnn+6MX1WLSvTh4k5ag1Z58NNRJ9UQih0/VWHpWwB5AptpfXo6H
w/ms4fY0G62am//daH03Wv+ZRqvmO/6em7LJPtTcyt/TfpoaU/GVsaKsRbMpE3fL+aqzV2e3oMUl
xkofZqhhBvp8LLzSh2bp7b2Tf+J7cnv0ES4KDlI/hpwfpyQyOfxfV6T0Y5WEAfyUDgzf8N3hSSHI
qmzf9EKZeDQX9Faq5SEDdlX2y35LOgqHRvX4Dsq3b8+o+JjQuHM/vUVuSDpivFde6dnD0ntaqp5y
PX2SOsFqcPBa84pTtFSGf+C3mUwUdRpidjwGRGoU1nS6EqG4ebLkU8bvdYiP0xC8oU90iUyGuFoH
l1cdBeOfj6uNHJt7sR73ptsXKzjJMSdtKsaX47sHh6RAKPrQ68UthE5B3xBObY7p19Gtja9APqMr
8AAraYvZXrzq+/GuBzR/5/jmcXTpzk7F6+trLFdDieSxv/TjAGqcole5v/czT9+WUBU3CBD5jp+o
LNBOAVKSKg4+92CZz4a5rrnykXuEGpFvyPwze3vuHpq+fOqZtzjK9UyOSqUrnHoaO8ODh/D/wA2y
wVFVnuXDefdMkigZXnjk2f3YX3qhv+InNGaYaERCmHC00v2Q6de/2wagtUlmrPzIK2TM4zzbpweE
d+onwZpHj/31hJg36ykkbxEC8dr+CReUtgfj6r6FiFYuOhdGkHsHvxiAKVd4+gvPFKZ/9GyJBpbI
8MG4GD4MRhV5Cy7D4bPy8N4UIt/+1kOLb7T1rAsnMHxksnmk9DO1kPwlieOcBbb2N/5Omv1MyhQ8
jRf2xfa6PThNrdlmvB2Y410gQ2+pUkkCWJwYjjFM+5EQuOfeNkj9xPMPg910N2374LuHvNJkphC+
keEQ9LvcjFyWsHY90R+UMY4kjqGMbkt+BpuvjrxiSTV5JyKJeobaeTtuxYi8Ew6oGWw816N9jNfl
gnDa9eYhMdDvjnvjyO8jRSGc6+pi74tosBzIUKyCsGn5NJqKWlSGZvJ3U/HXNBWoGX1uKurB7mLf
aa2hTujkWIGhKDwnKDH4dMmZHX86GBbsJRMboR+x7xeBtg+GanuIRAaLoC0rUBKpWvlJ0JIvJQEr
i9YbRPTMvS8IB/bq5KHDxXrusgljGQdDlU52k8PAuT+ynjtiQR72NKwugB0odsXSS30L75n4gt2L
Yo+P9pnqXLTFlJYHVzsZD1GfDHYBm8+3AtBXg3CKSDiv7Z53DtauCYai0eGfHZ8al/gxRYR0nJuG
h7wTWKQE9I7eSyL5yUHq43Hv2S8nH6Ymx+LJt+/jwQmr1MFCWkrbSf3hSEM4ch/EKuHuFbLjxaoI
Vn7IfVvy/yWWEllktVBHvi+9TbAcRl7sF8E2MJ617V1jWVPs60ptgnCu/w4yF3+39KJZxOELpE5t
J/wdttd41q9Ai2l/y9+HirnxaHqgaLwhylES6Gd9eWbxpp+B+A82Wn9dDmM/Ghr9bcB33hFRR1kE
CeOGyObH/lbGfEWAg8/Ey3zGxDWmnAKxv2cE2uovFKxK3pPPCW3tuR6duVgOV+rU3+jx+Po74+RK
UAZU+p3Pnxf6nNB/h7Gdln14t8S5NAPAgUANSkbycj1I8BnGSKPiP9D1YmYPi0F8tbrq3G8GmG/O
1t20uDaGEOV8NyBhc3ZyjkT22pkBqKToJBKkzEJHhnLNKbf3ODGw344XB5uzjUbBY3rysO5Sny4m
87Xs6/V4ZA7a7JKFl0l6Y8i2WojVlS0NCgprFXqtS1pM+6D4PbWaIWIhWgoJN5YMKFAOhNxfeLDd
gyVHWuVXKuGxnU8m4YuDxf7y9VEdBjpP4bK+APF76VWlDDl2/eyddgJkEcLJAqehEvYltd3hUs03
oH4CdENkGrhXqyBSHPMLzrWFxClB1016OXeOBg6SkgzkeLmRrUk3sCVY8kExLsbdYD7ZclTmHGOT
A2eoycBzuVb3hm9z0QU3qPAylr3eXwsPsqVa+5ZEk1eN+qPe4CBu9RW63BiGzPBVf9+nnsuRi4QJ
+75SubdXG1Jbmded9RgBhGlPcPSVQnTJGpzkTX/BOY9f1icVPigG1rAYG4F533lxXgpVvSxZmYVa
j91x2R8QV6PwoQNtYUrcr0SMSOWoycm/90uvNWFq8TyXgRVEl60hHHNPvqPHJd/fYzl7pZwu5zfT
p5W4uTmIV7y+BRMm9/3VjTNVI+3toQUlrnSKpRDX+l22/Afqs+zhHnZJ9yQ4h7e9Pp2SMFR6mW09
dLovl8wwTRm4F9oAOHiypW8rl6dDNFXQ5vqb0YaJ0bZQ360FU7NlHVSCvjqC1aHGAK9I7x18axj2
h8ykdsc33H46O7OYqJazhBZyJXGWWQ7owWBcTx5wfCG7wWbQDQxunDV07lukhtKAy5JTU9mSHoPe
WIZ9nd4TXi/wLC+5WF68ozWGE7Fg7ad8gGvjErShpm0CE6mH6nghL9NqSFnYZ/hLPX3yISKpp3Q6
mRtlSBNQJzln67aeeY5J9IbVHqreFFRQzvHJ8V7HHnpDb6YcPv6yb3q2f1L5te0bqiONMfwDuZ8u
R11+3g3QnYjEst+Reu86cqLdVHuc+c+IZt5gxVR6cfZUsWrajuGx+qm/Hu6DLfYO73UGPSLI57Ha
T4oAOQB+p60hlni0CbDTWOYVFnjDWaVtHZ4vuU30xc8fhBk99PIujjNzbs6j8f7BmNqT9Xg5sKfl
3SY4ihZ/1fN0ipTM6iWdKLDh2G5t6QVj01aWk2EdrNm3aBJxpOrXbvETinYiJ2Lq4MOybPpL32WT
6VnSCUZ865HhHWV4e/B5Funckr85XJbSGRxHWOYgni89PUo0GbGyJO52Hh5serNUMT42eem7w10e
7NUWvzPCvq15fVaBtwpczMuKTVxxaJ9YTU+5lLjVOcuTeWIGw6B4jglqMmXOiOPY/zoEWgXGgGwo
q5B0qfZu+Y5qEDONujHuxh5XY4fvq50NPefaYd8C5KHFED+VLER8hiC6qMhxtnjFNIjZNy7mkQ8P
2RJsk06rYru4GXBzPDQcGaZ2qivVCw6EW9n7FCyk3x3rJG33bMaW+O48pEyx4Svhhq89ceR6OFV0
onXnHb0TsUKPmMMSegvr7drDYPcIU5fcEVhb3DOk7+4wcwO0HQhnmCtWQoJp0wEvgSeIUV3A2PH6
OtzZD9pCYsHZTt3zUXS+M/0WL9l9OIxaA4QksQZ8+PGwDHayN0inbcCS6S1c5gnTpZPuInxqzTjI
vcXcoTjAUpoulDvg87wUXeCqXw7Uo8ju1gxBBxH21FUWn/pwXd8sBq0rDuZRclP26YPIwawXnH6F
FqHJ4uxU4JT4qYr6OhhEBUc+E3kXgwL6A6RVLBeChczGCqNt+mPT73oveiFHOAWIOxEC4nRwC5Lx
abK/yIJ+5KdSxm97EtUus4v4ATOnzVjEUt4FoUC+Rr6yjrlB+m53rsJAr2odIW/v9N3mVCTYYa1f
62Ooda2fq3/rSvpw8X97sArMK31y6mgwDAijiAZ5tmTZNTiEjTH2mdD1oWb4Pcb+HmP/TC80msKJ
Wrqedua7U3wgG7fC+dXGvcDJe9Jm0pw0gTIhvjYEL/rxD2v1e/DyPXj5Hrx8D16+By//iMGhM6Cf
hS61yo4Bh3/Z0+YbqAE56UHQxSduIAE2vUcNIPRPvUdzEFYrFXwPwr4HYd+DMPyu70HYHx+ENXrR
tULVv+RFdxvscZ2i0UaVL+khtUFxvHOue2QDXThPxwh9EdBq5Bj1R0Gyguqufa4h0imKCJXSuup4
JnUMm1zTiTyMzm9/yRqB03PVy5vOy67lG1JR7de705D0NnxJzw4OpA32JHGOgB7pyQv8TSdkdM7j
S551pOPjJtxX45XWah1/3SttLH+dK+kfIqP/0PKX0fvm4ndo/2bQysfu1CHkh7w0DbPc6cVPto58
nc653d6+3lbymaTqBhTELb/IFNn0ETDBA18tnVrX+T7yUIOTer46iYstTy0kSfXrlrgASjBML9KL
InAvd3fmpTW1JsdZ5zrzMhLaW5AjXcpVBaklcXl5+RJTKrwkqxmLS1JRp+Fp2B6ASR2egq2ySfXv
/Q3Z0dA35GZQAWbdKg0JORJch77gr0txGj7Eojt7f5+HYk4ZgLG21GukZu/UACyuYU1hLwHncasB
IC1/dDsi8T2mf5N8fV1JsB9U/sj+3+bqltIGeUFbXzAQTlAhe/1dP6KvfnbLvTjfI1555/OFZ2hQ
wez1c7DHt7PoH2amFtvH0bq3dul2CFZZf4wo+cjHg3dUG3HfFf41RJy7UizF1VFcn7nsAeBl4Y0F
+JcxCJobODLeUiwUan5Cl+1Kiit+SvFq5UUUJriWFTnX21egNtX5rr2DfVl571UD3PRcQv3Kqf5w
JTWn+mhVLdp0Uw9wHrP7xRsw6+Aw7M6jJ2fWnpmz42XhdVNxDJUJxNKhhR7i2ZKOF90JbYoRFaKf
0kqzaY7PmxeHIp+i6UYLleQFDC8JcdCcOV55EOXD5zNgaZjnZ+OuOeq9vW4CuGBvVFMjok77pkug
iXwxqBkpehpMaPh7k/jkdL2WWs/X83CCdC2Vu4iKkM5pa3zw52M6E+w+G1PNrd/lNEVfZ7q2QoWq
I6lEUQqx/N3YBcel63kAYkTRP2NN5A4av+FtQAIZdwd/CHYJxhSVTaqAxbkoY7HmVwwVTAw1ogMl
zHhCzQiviQZZD1BUG5YCWkAN91Q//sEu042vTStJxq+rBS7j1UVa6gYTDfmpKNnq6oCuD6UAl+h1
e6XhSyWVuMUttR/waLsLjUYrbmK+6/K2LjIvKD/rcrqGM+nytwbZ6/UeyYTqe5Bn3rKjrNnyOu/R
QlNtLZGSeK76K+DXBRXMQkXjI1m6J+fi5PU15MeVGcc9hV9m0aVwSr836lXnchpJaD3ieEALXR6h
sxb4tc6FxiuUnjVs4yKkFIrfs+Awen1deO/vN+O3JLi6pM8EXVnZf9ioSPElZA/O33uqAKGms+M6
563Pff31QOabujWFgn1f/6yrQDpXTnmR5Hp+ridTsv0Xl5dZo6vSt4TW0hZLPhHtMwYBvm5f397D
jdXfCl09o92IpDmdxPAOh1iMeSYrkcmbtrhJ1M3NfEOR43yF2MTZ6ys9lM828vN98G0P8WebciZo
flhH7WMaldaegW6v4ouOg9cF0iwog41GgQXI+isaJtw1vGnTaXlm4X141++n5b/rtGxcDzXI/m+y
HpqMsVlL9v9xu6XJ7J6RgR8W7nez++cyuzUP6U92qjc5SmehiA+r69/hKDU5nWbNUfqzOJ1Nbr9Z
c5D+vG5/V2cTvnJVaT+lFcVsiAk164jc8hLREVw9d/ZYgty52Bz7g4t0XkyMPiBv9QaSwovF23qy
xJMDe6D2N8DoZTTEvegnQ7A9ArAP4d3LUdpBAZYMzarA8ekoTCZmJQDqlZP1GVeRSs0yCG96eN7R
WoazjKaHYjXLt2IWE+lB1mxwZRsvrxaf/cUuz/lmadltdw3Ua6Hy1iUA3aRIop12sNqVTK/3QGQ6
d111r11zjYU9KpxxmV8TfhCArPvrkXPGim7lfqJxoCtf00RK1GvErhL7LkArcHuaPKBWF4Cs/GTS
I+TXkKM9FXINuATKI2klyddjsIRBsDHoOhPYBl2Dvc8ducaLq3kLf6mLOytNf7XvPsxcbd9V7fUy
NWmfFJAmsMVodkte4/aeOBrsXZssSBBc0igUxNE5O3kZXM4y6DKGJB5pCCf0sfXZSGpbZLtAyYh2
053gwh8M55/PYeNl1s7M3/EybX1HP7vOWqLAtjaRs89J1Ww9jSVdT08kaXzE6MWzTr48D6ameHoY
B/RYwroNpqRsUKfhkYtnwI48bSPJoem0QuU9WkEx6PjJpTl2+s7I7SfzJf2P+5/fPT2iz0ZcOx1P
dDvZuEdGjLatPyKh9/nLd74Z5n9Yg7VTbLfe0Piwi/XIe4hB0WJPrm+fNZnMGHdkm+8pCEy7rxGa
GokeK6PvGyMNG9cRfOiH6qpIpPWew8onY3EYW9LAOCyEJeOrk5cLwGmiROv86vOBN9yXXj3+PdKO
JjxxX5LZA9SxWVOA/e1T4+cb06ul4LMtHX6sLW8wol0pKyBWqGXJDbk9Uqgtca1XxonY+5m8qj8Q
AUw2um0I23+mA6x449/bJVo3N7l4yPBpc8EoIbTpDGFIFD7MxRVnIQSnOXm897agW6d4b5hdS9+F
T1ZPz+TxD/5eKzu16C3ORWBVKgZ/3xP3WxLAOlv8ONG/KdVWw1k54Hfe+EFPXivIhfp8spr2Xa9m
xv/8+66nLcmHO/dr913T8q0ZXGTSf+PlWzO6f83lWzPXv9fybTgdezUb/KtOxyYDfM5kfVhofxoD
bH77rlCI6rZpA2G3axY4peVkQRPPTvAcQk8qgg3CPSQb77B1co6LcoO9U3ApdJGqgblgtLXB+Nqw
/fzmNescn3bmpmUd4dfSv2tKg3RIIF0IH5OzstdF4ln9FLC9hvP3IFMdEZsC5zm3IUI9j/L5Mhfu
VtCpriCY2cLp0hYeTQ2rX6rFA5B0fzptcx2mel9xFWXgjtqUfxFahpWzUZact/lvNTgGmmq0ImEf
+fTzQz9kCYuEIo1OtK48s78m/kn8lZcAseZB2B8mDrSp2spUT9qP3vLA58YW3c2Gm1Oz+tU2QoVy
wcyoLkzqCjKNtvijDUdPhVupf2xj+ieP7TObRnNrYBvzm664/39VLM3CPsItt3x9RmyE5gY89vjL
Lb/WXpNm4mg+on61x63gsS8f4aV+DvrBBIXXUMAA8WuYf0Yxg5KhZ1IcdAVsQ3mE3qWr7Ehu6Z+B
+8NIghbehTFQngkWB/4K7lQqesEX9L4xpJszf+g2hIj/4Hz6eTnVzqdkaST7zZrlRCNd1Oyel2Kw
lVfXS1w9XMNCpMrXv9BrJPHSwePjXaXuLIlyXYbT8/T0ioINZ/hKvM7ehxGrPpMhiyFRTXPbuPBr
59J/0sL/pmwU3dv/bpFqhyq9HNOSbpodUhTPdDzlm/7Qk6bdt5V/PbiGQwSXCAL52emPmN/r5+ct
jtns/fYW6YG3NxftpzXx8GKgPTz4tOPh+/s7XMJ5X763KMfqyR2aQu9nOYeiF0HRyeDhpQEEN12v
XQ3noVeJBpvXeHW1E/2vdXXNRqt21n83Wo1Gq+aW/GFGq9FTqMWYv6mn8E1Hu2e0DZrg0EWq3u1r
sXCiuDpyFnJKFWz3JSE8p9UGkzB8cny6aw8bbPQ3JWfdD29Zu9zIbO2cFX0bg7BrvB7bdItM3JwG
LLvnDs3cN6VRBsnKyNV6ndDd9oRGasdAarRDV8F25/5wQGh/m6SFbLWzy6Q0n7OQDlNplQd2d13Q
Sb5sN434mw7DzyPu1Fy5ZLVe24sCw4kSSQkPF0hOKLOBJaoJ+UE6V5X9DBmQmycNShhOl+jzN5zA
5yz/Vw7dhyHUHLok73YqWrh2AgJrbaKvlp4mymk5u1hoWRjNG1yCE5rhXc3fY7AQn7tNpvaKPhtB
zWtKjvtiTY/1TjDR0fHrbKIFES98NP12WtXmZrgSs4a3bLrvdbfjt7/vZyXzz6665k8U2X53aLW4
asPf4smBC9tKcl+kOmgVBifxxH7Rwggo+ZTioKbw+LRrmIgZPfHgTAOQqPpMifZ+bdL+ZDkAKb3f
fn6nvm3rPiyP2tF+dMtWy0wZ5i2n9bP2MPHKcDtJaWiX9l4FpUSPKBOXWmTxpYOwkJZtDKa5jkM0
sbvfv9aegB76QedjJET029v3+fvnI21cyHrOP8Rzv/1CbpzS2kn6B01pk5nUXcs+3qg/3kw27daa
XacnsXVYZ6zBREwux/3P103Di9exzb/uxc+NJj7Z5Wd8xIdFuTpadntx4EhitxRsYAOZEoRJ5Hqy
utuJsWbBRzKeboBU7ZEcQ18Dua9MTBFn0IinV11xePA+v+KmPV1H/v5xe9pocCLqIvK/hRPRcBqd
b96HGfsNTqPGRVKzsckpontyrhdJWyIltgTIi7fECVBILX2rz4SWeDwqYv7ABkRXkQBZ+4spWMQA
LOMcbr5s8Ewax1S3pn+GMdXs62+5mX5VO8z/sy92+VMcPaU/iH3+9rT/YfP+w3z3tIuKXfRS/C/9
Yi+brMqjZbj737/8sfjyM92TdLffX/zgpbtoV832b3l19VbsY/70S58l/cz/3wd/6h98XWVv//23
l80+pfX31dsy2qQfO1ean/e+nD/RKvaH2yh9eeM7bS9/2IVvPwT5W/r0GqVvxVcv9VNLYsf40TBs
u9umjbBl986Nh7+0wWzxUMdpm2aXxsO0rLZ1nv+nnsS0JLZc0+3Qg8wye7SF/XsfTMP80XYt16Gj
T6ft0m3B+DVtMGtibzZykB1A/UbXQQS/S/f4mve96LVyt3Uq1sooU6cQhyR1IuH0ymIjs15BA7JV
sTb/L3VftiS3riT5K/MBzTYAxPo4ZGbtJZVKu15o0pHEDVwAkATJrx9PnZ6+Uqquys5b9zW729mQ
xBLhEeER/jaRa/veVIzjXQ6VfljA2HhLJqTuIusgjzmw4gIiyqG5bGhi7rdZXK3V2h015euQW1ML
pDn2d2OlwWL1Qr0kfRGSA0Tk1X0axP2fjfuZd//7o5hkklMIAklDzpxlbRKleNO3h1iHcCg33T3w
MQ4ZpNarXGwhZEUI6k0wEz+QbbD3qQ/81axHTCoEVQVKjwakkWS4xzjN5qAaaD3aZmD5XNG3rSwF
xJPDdjX1PjzjiH+19T9+OOcSAtZo4k85juZXWKI9pKOTrW0PW4rwbIr7eixj9y7uPSa5dG6A3lp4
bhT9D9GHf/nnvxcVuJyUGujmSn22Ww20pNNBs+Zgloa9bZvt3XgSDKYzw6QmBc6yKMcjmPnpwWoT
L8a5N8+kl86Sxn//BKU1oxy63Ub88IE/ORzlxripBT9h7D1GiKdVnW2c9h9WmmL+i6jUPQnaH6pV
7pc0aTBmZWPo7Nim5CjlVt1WNcVo7bH9a+xikjVp8myUegKEZ5skNd6olFqnRp5PK9pVn3QzZJgO
Jn1XL/fzMuQ+WaH1TrOlxzQTj2vevJShzney3rBO3tn0ayqh8pB0eQt1xI1dJiXmqOH/7jOGsaj+
kJqPmwbNnr8fIbLnQnJRm9cgCDwT3v6K7n5sroQCGNUMLCvkIs4ulauavu+YbA4hAVlmX313GHpV
5abd0Q6R7OP1n5/fmbLHacET5ZprqEQyKqg8W1CDy2FmQ5sDZ8l2EbW9JdvYXA5L7I62a4t7Nqdf
5qmB3KAd4lFD9DBTMUFBhM5JpoOUl1Ox2Gd+1u/bgF+FyyUEhdmBMNqvb2s22lsy41cZvy55UnmW
d1Ucr2BrMQQomcPfMf0/8oovx2/968l/+zbdfx5/dXr/M33gTyd98rD/5TlffO7gOf8vfHE5f/7h
+7LP/sv89fMvTu//Cz+f/JpU0LmX6Ddn0OU+OZ1/uTxDBM4hPYmdG81/cnnqP0EgMxoSzwpuEcrR
//J5kJKGE8Qdxj/LKPwj/5HP+5WYIIQ+nT9+BlYhuKEMv+Hn4G9mY6/HxmN42tKhwQi5l5tp09uQ
q2EnX9LRMPR2LW1xEQmd7/tdd1s2xc3xrF2gvb7U5fhYtzFeVVq5r1KLEj1mThuf1RPZv7SswCCs
PZlPymW9fmYuwBkqPf16BkABf41WvBNp8ixVlJC9gM8S8VDNYvsc15S9bqXYSLaafcgqY/w7ulQo
I9qiRjdYxw6yni82eOqTIDzh137tTJ0lStMhjyhoiGxO2vRtWdFjPxh9n1gt3nq61m+6OW3R9NPM
mMxXOZp712E8s7J+zpou6T/saGkjL0vbexScer29kk1T3RWsb6/N5i1mj3V8hebg1rrLUJOFPWPZ
TkHBz0b5x1ZIQoGgNEvleR8KnfnSWTmgxYkKBI1TpaCESjDDaiQy/+mqP/z9D/0//b9G9px75tNS
DPcWPpJIys+dZD10nE5dux6k2vzR9iO5CUmR5MwsOlOhUJfl3P+dovtHFuS+/ssPAeIh59bjFzz9
v83OSLztfy8zf+2/nXTlfzYup7/hvwC1gC1A2d8YPCx4Y8P/ZV0o+U9JtdKEQnH+h335b0AtxAlQ
i1ShRAd4Bdf039ZFAIYDR+OPwtQr/P3in1iXMzfDpZIcbxN1QABegJkzN0NLFULY/Jg7xj5KKvYL
Mw7s2Oxdcil61f3tZf69mOzZxfyxHn65gOUkMI0/mOI/QaeW6X3tK6wX+rZEzbDYuxyKn+xiMay/
mOQyXZqCoryeCn8w7WA/eL0BI018uB5Dv91McX1cxdje1Hamh2RmGN5tQ9/8s7d6+p0C4ENIkZpT
QHQWTBsz7HvfWBQrlf/khljdVKlD5mdz7uany/LEU/39BJTA7cBqyhiV/qgI/bQjdA6U7GEEgjeV
u4zrKi9ZoyGG0+jhk1qNeObLfj8BfJrCxYEatqbi91yirTvPBhA22sigaL9j/GgLObe0arf7OfZw
C2minzn3Jz5SQvUUvdgn6VN2Lp1kG9sFy2uf96nCjFzbgQ0QEDj4eQOLfUi+/3lPzwoUcJUKdyvF
QohOuCHkzGdOwZcpug4gybz3QOehbpe3FW1TiPaQPnxoGJVQSp5p8jpVI0Uv4u7lawdP8lWRwZos
pmODPuTN0/4I0Deo48ZIi7wfr/f1UDRcvrF0Sf+qYk8+uVr0MRvZrl833UDd1Z8/5qm9wwVJT2BY
Mk5ObuWnC+JrRxFTjC5fF6Lveu8xtDGs+x3yoMOxn5k8/nk988M7/OSoTrt3SgBI3A+CjaRnBaZd
SNA57djmIVHhpigbtB1ox+aHuiYjxunTUF8OMwFiCPNaXsvUph8WOZhbdEdAcorwLm1e8E0vImv2
pq8zrvtxyVki65ukKeV2rJXEsTjTb9/SzokPII8m3XXJy+q+Cl2JOl/LeLgcK9/etKFs0qPfKGQY
PJtQkRC6AptIa40xoFyI+76FU0K79cRuxtSXr5rCLCoLStZ9znWlbTYwWpQZQFPzuM77+HIMC/ns
9MZxbtT6JNuMr1FN24J5nHbRo/146jdQcIZpsPlCVobefD65dwZpF38cxraMGR1qjP+ENleVST+a
KdubwokrPo/JX0W9inewaZiXjMvmPthxDw/tHARKqqpWV8oR/mpvSGzQ5V2Sq6BIKu7qtbMfh2Ea
WaZr4r4U1uu33Bu1H7qqNIeYpmuSdQr924d1FisEjGJB/oqpYx85Ykn74FiVYpzkFlbUboZ2S/LY
r4FlXbEPkB3v6hqtutITkS+a4w14RETxOLiGuiNF9XTI+jFW96pX7K3vRrVlSb3ELRuMpRjL3Kft
dty2CB7zZgXAF2vWLduXFlhmsKWur+ZlTNShFm3tj7wpmi0zQc1vIxthPqu1SsZsnmr+MUSi0QYz
ki3kWxgXcdzC4j91hFYgT5dDgIFfTXOsFjUUF7vikDavGQ3VCduNL4CJA3aC9c1JfDJGEMb6nfOL
kE5TvGimMKN+pVVpj2xMBcaXUFmD/ob3/C7WcSkPumma7iBHMxdZF4cU/5uT/r0Zxz0evPHJR9ub
GdXbtYxQpe/nPeZGtend1M0zuqlJs773Y+RIOmjjMGsBkPVjXHbcIm+a9bMahRqh0D65h0qETY6Z
mUa9Q799L6sLzt3+YqugMnckUwVz28yrvaxm6aa8mjsILPKqXtH2PpXVNRm2ST6MwqkJ0siBPjBr
SsxQX6bGZEVRbeVxrup4X0fbfl/20aHlhC72vZUiPsidzB1Mx55iAvPWli+Y7ec233Cj48VmU2uz
dWfxZUTTzNudJG4+bpqN11WXdm1WBgLNkCWa5cLINTaHOCn5JfZL/0J7XdtsHnsqsgoOjGWln5Gr
2kRff1XLTEHwdq6vj6l37IHGQfOMaCvLo7bV5g6VSiCwErRbr+dydwavcxX9sW40EhVlU5Hv2PgR
7VTTKDDOfIv0+9ZWNcl9uiSgYM92M4dd7X44ijaVaFoXNLmtJk37Q+RF2R3Wnuw7ouZamIwtPd56
JWp+JwXiomyZe8TQCZerzafOcvT4lCSZDt02kTLvRRIx2T+xImZhGrcvTSoi5vYmrn6YEj2t2TSH
CFWM0JGYST3IDyxZWp81rfUYLz+weFTWOZ7XizNfZzrjxxZVnbzpp3Z71cVRkctllGWVx7G7Ggkp
Hk+vGuMktt5ByyQsy8eEj+Z92PGUMor0MKZBy6Rc8n7sKpttY2e+GT1VmCs9k3jrViqQ7tQbw1SR
ykFjO0YGcBXKcniNpqcFkwPmYUhwUVm4a+0kNqAngknsm/TyVegjbIJc+zbkPlTDWzbtbZc1CEm/
immfPk3ADMNlXIKYrgs87AMtSSXyKV1MA3nQbU3zph3mR9nX/ZiXU7/OF3FpepZZrZYyB1eDLNdV
cMXLltc84Ok3huZCVQQESHEy0rSKmJmrihRjIGyZvmfR6zfjVpDpUmxs/mR25ex1OkXXHmlM+Iet
GpjMqrYT/tgxuvdZWc3uftq8qjOwRdpvlarMPd7j+KlaNgzaaFiIBxEGhMwjVRGDslm33K5LTLZb
uMXqJdHOYmy+7P2pFaMUX3eR+Cavk5F9mltfgZYazPiymVw6I5VWbn1OE0ru6aztklWAOe3FIkVI
c7XxVX/Hccb+MU6toIeCSz4d2o5vGy5Vyb42RWn3zOPeHFbRqbchSeynvVJkP1QJXSGsaONMbgZE
CdCRmCoDDcGuiR+0LlvoM6pdvNwRzGLyw6g6TGpfak2ymmwLNNOrNBA4WL/eja2OXU7HQvy1aNPY
Y7HhMWStkwU71CNbMPVGr0Aw3dKV6lp3gxdwZUlbZivZkmu3DNuaRbfuMnN0SIe8GhNWZUWz93eN
jAEzzktVW/ygChn3Re0V6mCuT5JLxof2pWvXYjs4X9skM1tRvN2AT0O+9pAZzrRI7Xu4rgn2NwrM
0gFUrPJmLPYvsu1DdcQN3V53M+ZZ5Wvn4cQ3uozlxS6HdM3cQHgJI2mRAF87CW2BpWtdmrdTJyFd
1Kv6uiuCxNSVrlVftCraFJ4gjpC/4xHGnVZ+3zOcLbsbZMV8HuzpE4Ad/TvH3VAdaqvaNqurAoUB
k2x4lOUy6WyC5uaHVO4j3hO3BH1om0q/d0vRhZxVYwvFXrJ3UHFMbP+RSIbJLq0d9F/UlFV1t0c1
flro7DAMv9z4I9/xCdlUp80dEJZfc1Ys9C/lFPkmkx7KRQQwKiNhKb6Xix4g34Stai+k34cHj4pN
lfE0HcUhIlt5V+sZqdw9og2134dP3byJl0W1GpftbeofbJuw+2RYGw+HZz8qmawPuk6qPhd1gRJJ
vZLpaJYebOzGw8mQFCN/VTlc10ODUoMaGkwOS/tlysohmb8NY71/FKLib5KBx1umHObHOBZ8dezV
HD7GsHUid1U3H7oiFfKepz0PV80u4vu40wZzNlRK7odVMeg7NXp+vwAqfV5nE+h15fb2TTH0DHaV
wd3kkVjouHA7uTsnVPOBi2IYc+P6cMFcu2AP+9aivXYB2s3mssbDIq2db/yoxjIfZmD0gz79NTlc
7/a9mLsO0IimI82bxXV7NjULfb0PW5EeXLft790gk+EQVrG9aAZnZObbNUAQG1fIIChdjX9ceezB
+y4G9cbFcekztgYp6kxVYgDbn5bBXDR9MSHtU+/F55ml/muIoX0jweEZM4vCxZiRZghvO2TDmqsi
eOjWBKneVGMcb+DnSpWZTq3Jga666w8AhQ6NqwQl6MzZoXYHFTUS+4S5CWNjmnHEBHxqS5GZytbV
DbEaYiOBrPUlahGQGmCWsQ+oZcEhyi4Z09wlewu++8iqO1aR1GdKtOxLyug4Z5T4GrP/Tdd8cXoN
GC7vUe3JnRQUwXHn6lu+kdUevbXmkcxOmise2FBmjIjweirwN+bGVPEt3UVzNZNlQ+KcN91HJAXZ
I7Ly5uvYke0NVdO2H5amJmvWE+QrDzi0HRSMhBQfC7ssUN4hk3VZahNWXtUm9q9CPZD6YNUpQYje
rfSlqwKneaGLBk1isYR910sZ39a9nAfMYtqA1qZmdvhxAALoUBMmefBNCaAmHYN+z1DCJKVJ0n7l
LQHs26dtfLXRgimcE1tuRj8ic6nmRUOGIhW1uVxVM2BwfhcLTPZHkQG92mbcH5qk8BboQI1fkZ+D
ux4oK6AqV4cd7Q7lQq91KdEKOdhwubaaHTk8CajUdJNXwzRTnMw8Lw/rVgGjF0sYEbhCfAJNIixs
LxMZlyXfWGmSV1zQdM8ggRUh27Hs9BufG2S3q8RDvkwzOWW8dMgurF3R9VnNYxsOIg4ndmUb12Pg
U70epbVIyajZzR+9V1uak4VgTwsY029Ol+qw8Bm8y7Fp9/6gVVcnx6GjtbyQy1yBa9gXyOWIFsTL
fGJtj7vki+HzAjBUZL5oiyWnftRNTusBb896VMigO96mF2pZV9gBWYvMK7JueUL92iIctymolRsh
rzhm94hMQZM+zXc9I9Fjt2njhwg503uVbvucl8bDjbZhydoU/h7YHH91VngRwcFM0uWbxHypBsGP
oD2QcXdKPvvdXzVtTacLvN4JMG207maRy/qm0V28035oU6SoVXvd0nFrs0Wn6tr1C+5bYUf+OC9r
vAGNlr5fKHEIE/AyU0B8t34qGOsy1mviLnYHOIgcy8gugnCTRxQHT30cE76+KlSiimySrXqzSZlg
ztlwSnHrYd6LI0XGKeSig8nJE8CCISfNsj7yrYdh22tOH8phF98mOgHhuwLdOR4l2O8mncJfbVXq
9UUT9vGjQDIccFA1ZXWZFvWEhhw3jN2rOXTph9lvtco1rziqWIZOYOR7lDSyigQ8nHIgM3Tz4HKr
Q582xB2KMO7vQavg6y3zK1J2AfSOF9T2wuYkbWCIrUrc1e43hHQrbr3MglW8OAZAXgr3hhpx1J5h
gPy6Q0A4WTf/LtmQkj7g7OlL6+nW5mLxy8HOodkPIwnQSxpmCWWUZqnw4b2p7kwoB3qoBhkBKjXs
cRbp0L9pRSUhGDGt7V/OUnO/Nv10N41DXDLnvNzzoRntx6j8+iqWRfINbqGAImMkJLlOlzYqZP8X
huYfANf7vTyZlFg0kR4BkwzLQqu5zRB56kvmVPhoVG/DFdn6+npKw/rVmC3dLvXmZ3kIOqnLwz5S
5BUMytFf+JwSHNjQ97kEOErz1Wk75YulsT2qYseGOpooxMuONDlvp97l+E1legGHaND/RNIE3GIM
pLiquCsG4GXeft7xiFGoTebuziYldruqlvrFqUn+e+M3/i3UzN/qWqnlCtgNwdwaTf2O7Uq8ZT3q
9JksugJ1iKpvXm7ACibHwVkoZLm+uvZTPchMNpJ/5+k67Ic0jHgRO3JOaVYg7oVgTy/4ejgVIvhh
CZ7cIFkhdOaHcvfZTDugyBXl+evBrS1HJCmJuFgaN675UIfGXsLJWnuYYrugDrTrGmqHyie3K68n
fGFZNTBD9YLAOdHwnEBz418TqxqMTxzK+KJN2/3TOk0ThLe35JNbu+STJUhz5+BwMDj4zfTpTelc
CoAAJzrlSRy9u2mbeSsvEDyOn30/FepkCjaGasxQ2nweu1K/QCmfvO7rRm3HRccReYfOk6/TqnmX
IVJbq5zT3b8WyaC6SzFF/iHgFa/X3eT4t62O+6PjmpW5sbzCWLNQyhG3jwp0vItCIwvjEIFkFsmZ
2xZGGH+4HfTblIjOXNacUzTNDTNsSoVn0GZIz1lcTr4t7XVMF31nemjgwdZX1XXqmaQ55yjnAfqg
TK1k0/mMDTz010ooAf7Z6Jub0PbzmPd+KNCfNViFdH+xEnXoJ0PNhYpIvGWhaabL2RrZ5XMjZ3Tv
dcS9QBa5SpD27DZx6aY9vCtU8C9dnbqQk3asCuSBZI/Wfoc8TY7Cvf9abwCa2Q6whx7Alcyvur1M
qoMs2/YDKDCITOs4mfTa4zXDxwyMIAkyj627qZoAKJlxj/gyE4EKB3TY1fGAP6unl7EZxJea+gWe
aNoSOMN+bt6zauoNChbcY7hcV9iYleWWDLiHydBeUqT7vset0Xc7oH3I8K67L3Bx612gnYTuFhKT
UHMhUaB93zVgPlD8x7EkQvYHPg2dyWCXCpXXkhcPzlsgm7Jh2t0gl9LcIqDYQpbMCChzF7jc75J6
j2m+LcgpoP46BsjijKYGvF8XQ9vXK76tv4hzAhmoRYXMT6lEcJTqmedlulQQLtzY8gX+d54uMMKk
ul/bohTX3dCo/roZLKhJqZKDOFblKY/TSFu+tEOzfvgP0fWU9BPmSDrkEh/Gxe2PUZfTi//oi3bb
ZReRDrc9swcCp33lLXIkF39OHT9RW4Cl/tHhKgQHQPw1Vb21BWI9h7T7SGR5s+9g/ySlbW6p6pBR
2idznJVXz9Q6TyWq82x1iuQcRQ0eFaxzrkvaxWqkeALI7gG6zgtgSWycvPSi/+IKuh2CgocqWmWf
SZTTU+36t5WRK5cpRslQ/mMiy0+ZeZIUp2RKczLWLKJfxkZbZZ0fp+up6doTDlVXycqQHZDNmPnR
z7cDstIkd7seD3tSjs9sxRn79kfdQ2mTUjD3hNLsfECUCB3y1R57QVQ7PrZhtQe2IJ0Q1/3bvMTl
rktSTKfYmzbbk2m5Xri3V4aHNW8rYFfJtbo1azXebmYskNYuLMKmtJfP3JMTR+ts42A4UtQZBIhv
7HzjpPOh2OPgUHlKMDUTubi7JEnnA2qP/K4OYkWOhqHoX3hzWTQg+v35mp5zyE4FDpASwapBfQhc
RnUqufx0cBzEgLnocHCGT3YFYNxiFhvrLz13zZEktrimzNUXFiWEQ92v7MIHsz1TEzvVbc43AdQO
QkjKcV7nvKNE6DCkpRjzfZ3ZTe1merlBqOm1JNP+DAvjVO76bSlthKEo7KTsR2P9T9/LZi8Tz+EJ
OdLAtyuKfrlqrHimUPXkKiCboVR1qmWei3ZXTjUd2JvQmh6svB9BV7ltfHz957P7fREELWCZgtSA
c4ML+/XodLoUqnUAxI6T9aJPC6zHizFN//HpaIFjoWAGccn0OeO+W2lb7tU05Fsl1is3tP5mKDna
smNT//OlJE7F4EmcjueHmfnpdASgsyKVQQYGgcttMhTqmtmGHL0L7hkD8cTuKRCaYKokwb/Px5cZ
alcdOkB1uERQEE/5BiQT+2dW+VEg/OW+gdOA2dsnTqjhYCuccTTBCkqY9VgGY7jWYzMiRQy3qr+s
S0qP7VBj1E1brIe+EvtR2AG4YxyQfGGFfObi/+aQNNJf9MSsxX0By+9kwX/a2lJJn8yiw2jlpYAg
6HJyTX0vbu3qx0OoV2jdloY+Q937zSFh0ZQxk+JfCuW/M5KywkRVjBXAFe1PUWwK9JgVLmE5n8o2
C0yWlwuZ9MHWqG78+XE8tfEQfwNrAdTBFATQs++lW5eKpMb3VjwFX5EWJgfHiSEM7tidT0qaR8PY
i0Z6dgtSKOB7o1AXLdj6zJ1+auNxxwioE3ir9Mckw582ns5FgnEdSO+1XY32zHq465pT6TGggFci
b3GzE+2fsT+/7zvXUgLjg0xBwNZLfz1siZA77R3Sc/D34+W2MJfvExE3fQPGW6GGgOA63fNqKftn
TvyJfRc/uMAIcAijgCK/Lj0VCYqQlcRcD6mQ7wIGuEUWB0F3X9bv1smDIt1a9NklbXWspffHcubd
AeXs8vLPN+A3pwKrxcC1AwYEm9ycW/q10W3nOw2qnPFl5vuIKYMLsHoTdfeMF/3NlmCplIIYCR42
7PA5Q9VGt7BJAPW3vW6vnLWQxE3J9gzI+n0V3CI8J06NOsG7s53daFXxeY09QC3xl6zu6sc1cfKZ
6/r7toGXB7IcR4MBuFjnNKiJxlWXe+jzcUQEuVQdqPW8BZVhARXgzyf0+8uQ7OTvQRsFfxQMrl+v
StG4pZpTLJX4isxH6DIlF1Ot5bFr5JKbfUa2zJahfabL4PfHAbcMBMApE7CF+gzy1M4noWfggQeV
tBebSNLb1Rb93ULjdhcmhgkcwww19Ok5a/jEAWJhoAGwa2ELTtS4n00wtZEUeppBV2Xr+sYCXaJd
gLTPvP2nVtHY0hPpHazQ33xosYZRjt2Q847p+35QH9YmGf9mOP5b9tqTiyh6+gpwtpg6MzDLDLxA
ZoskXdryq0idfVj24Tm1znNCOnoaQO0DbQn/zY2C//x1x+Z09UvXFz2OauYv0rigpAhMdCdHNx67
tEwPprZQDA28ejUT1uR7mFuHNBjp33WC1bc6rMnbQSz685+v7pO/zBiBHiCFdh6mzs6SLWvNCqT6
8rET30lduo/z6B5l3Ifb1CDPYANoybuYkeNXUc33mEDSH6ma4wtZblU28BU1QdrE93/+XU/dbTCu
0ZakCJAHOXO43swbRyEZOgYj7S7KoUbJZqEYntrJ9mZ3yzdwfrsLupmvf173CasBqu4p+INhO4HE
Xw8K+TU0RVHch1YisbIUGpmRAgXFSLrnDNTvIQsuA3jU4O0JwjmIIb+uhdIleh9cDdzbduAMjZYc
OrtBFtuCHAXKMsmXsjYvhtCrF8LsXWbNnjwTtrHTBf8V16GVRMC/nAiEiKHObJc1G/JIE2reC2cQ
VGAtO1pgjkyR4JG03Zpruq3mRuxF99k0fHrbMltmSnbltSnH8bsNPhy1qthD5y1IFKxz8nW1oThT
pcgYH+hIQVaZuHq/Em4uqC/QqCIdeY6G+sSFQaMVyPnoIIP3Oj84VAo3gqXgVCifv4my1o8FEkNH
MYn+cVdF8p6CPXC/psjc/fnKnI7pbAfByj6FL6BBQqDmzJ1VnEwjQa0g77Dyl6gLcklAf30EgiCP
bjPPPY0nTBaaENCfoNFHgjzFmS3pQShipGJdbkEjfATAnl9uPU+f+aonHoLCfqbI/Gh46nO7QGKc
nEYiOt9LpV47QYcXerDzHTLv9BlE/8QHwZOkODtEMWBTn11BUSZlKdEUlO+p76+rdb8oFK2f6fD6
fZHTiGDAZ3RwIPQ7b2xDLahs56Xrcp7Q5pIHoMYRtMRnntPvdwEQACRcRLF42kAfvz5pw0rwrxIP
EqNd6/e9R/Jx8SZe9SDgvhh65Pn/fPd+PyWshwYnGI8UlPLz/gOetGgyYViPs76+CBxVc9SNi4tq
CM81oD25lEIrI1ZUuH5nn1ajgGfdOkLcY579tTjBnb3V67WoUQX881c9cVYnxAui/CnmAvY+28UW
/AtlO7A0bT1ciE5imMxCk2dWefKsjITjY8BsXJ59kKYVadeIDypAh8ExCX/bo2SRTytm0RSyXZ7B
M09u4E/rnf78T/GTWh2ptXf4Kj/vr53UkJaipLlAm+pzOYGnlkrhv+A8U/QyyjMT4U0oYkLxaeXo
IfrCFc3DZP1tMpf8mTjpqaXgvE4tTUahlnja5Z++qmRxXOmCEnAzTvx6mVrMvl07+mIg03Mzaujv
a4HdjmywRlsXWmDICYf/tFYnevCcJjDgejQUf3FyQNjNG/0wSpZC82jwMp87PsNF7RNoYGx+JytX
5I34f+ydyZLdSLZdf0X2JpoIaXD0GGgC4HbR9xHkBMZggx5wwNE5vkt/oB/Tusx8piSzXvKlZs9M
ZlVWWUlG3AaA+/F99l5H9g3j3dMgGXGN08QfZZ8QkRC/eBr/et+e3x/3k8BrHbq2/eP7M0cqQDmx
ZhJWlskq0nSf0Qz9xRrzL74F65wDtaiPOBj/fHyivYwINPt1bGEYPORpU5/63tsSp3L7X7zUXw82
ROQsKle21bNm9tN91BWTV5MpqDESbYSZ6f37L2uAT0aLcW0JT/oii+dA//OiNEBiOuf2+F/Obj+9
bhrqTTvKxT2hFy+N2ixTdKLFeJxFeoknGi8Id/h2Y83OfKkrvztIL2WSUpWZ9E+6tvtiurP/JPpl
+8Ul/uuXj5jiUTKZaKL0QX96Z1k4rtIcccYNVjA9GmbWXU8mulCeGb+S3P765RNjZb8iQMKayzn5
x7upbyqT3gtTAmojDD9aVhVEM86qNVlMx0hSf6AJrPNfSdh/vYdDNELuYzJtoE1/LrxLiZmglyge
Xe+o52Cx9UMwbN7wi8X3/OZ/LJoo0mzByuFzh4mf0yPSTd0uqFa0NJqCF9vaYLee6M3hhg7Ws68a
r8u8BMvJoJcYhTVGrn+6x1BpnKteB52Dc+xPq3+lNhFajShjSuJwF3ZTuavyNXv8+1f5F7cLVaGP
hkRleI4j/3gNWRtxSquRsXCpPT+Mer5HYG3e3Jot5u9f6V9cN1IxiKIkcdicvZ/WRt1nRrEYM6ZE
M0z3qWzmd98M5dPfv8q/WIIRoNBBkQGRbiz/p3PZ1kkiNvVUxqsxTLvSGmnsV2OwJr5Oy4RZgNnO
U7UmeD3iiag14FRv+SyqMd2jkFo7GmgY3Es9xgK5+v/hpuK2Oh+mAFf8BSWB5ZLu0qKwGRW5ulV4
e3HJ+5ijGr8iL2I6fWR5abuXXo03HMX1F6//l2vA98Jdw5JMUokr8dPiwMo4pJNrM7munKvn3Air
a4KZzS9e5a9Hdupk6iLEhLMgTKH5401VGUut2Ijz2MRvp9F38vxQLilucr/raL9zc5zCMsDOKTBS
75p8++SIfD5UeMZ3RjGNu8Go/eccp0Dy/fb4/3nRf6OI+tOT8pdk+s1XWCzDOTOq/hwa/f5Tv6dG
/d+QWFhascT4ApXQ5Pf9HkkHtMJGh75toTPT6nVZJNpuGPP/+W+u/Ru0AFLWXHEALt/7SLijvv+R
+RuEDh5FwZ125ro4/yQz+v3W/L/r8blcAfsRnFPMqKaB/XN7RwSbWnU1hJGSvfGklYudfhxNbHLY
IFXiV6PXRpWjxp3yz7ebY5bNzsB6FbmLZeMMXaddXi7WRYC36gNesPa1X/G6xy7ZinpPZK/yokyG
6ZNjc3wgH03qQfv6FwXLj9vK948BmwYABEcwm8PDT8uTSUIN4wU1b1Bu9l7a8zhFZoZJxM7GNFF1
0z90q5MfF57Nk7mZvzok/TRy4I83QMOAxYMT7V9SihqHeTMsOqA+qcuroTSr63EpPFz+/ViS7LGx
qKtsTi+wvxhHf6p0QunwSIZGnVqJO2nDTGGH25F3qW5JYfW3VriqwzL04UEGajjZ2ImcHaIQVrdW
Gs8hTrK44GD9oZzU5lw7gyg9TDbVtneXMb34/atutvlXy9CP9cn3j4pAQOzdp2lAW/Cnva3NfHOm
b5tGU/HdmFCGN2rFIbzfNhl6HEG39WYhneBF1RoEM06sdYRE4qTMxgjC/DWcl/qTP6TeEJmrHSqm
32LvJXPkTq6RLGXJHfenZ/Lu99v5zxF6WDU/lB3n94wCyykFXx1bP+Lbj0vnQuFcY4u0yfr09Y0Q
69exktvO4APuQquaL5tuSS/GcH20Vmc7+g0ptDEb3XdNkuJ2tte2Bl3SNfi2Sfamg1/LGza96dKp
xPK85UXwOVNSj7tuGwod66Hpn8mrGtB7wuVCF/a0t73WvCO2uC/TllGobdnvjWb0klYq+0C5179X
dJeuscYMr5Vl62+dHRoPvWjqC78Ip32aSutG4iCNnc4xdthtK6y4lbqUq/JvA92CqCTz+4hTLPzS
pdvzUAXbC+6z9rXL2/bF8GsvmYSNDS2r+8sCM/sunXp9p3KcqHEBtEpFVbNeNFvp3Ugt1XW3te3t
YPV5PKSz/WoPVnrlig3+TVg9+POmbtKxWKoE85zcV0O9PNq4GysSL+mpJwbDZBB+WeRTzV/7vnGF
4DSeMrUVN2upbuc63K+Du+HcyKJwMj+QK6S/WQbBmJSrsWZRa1jjzqlD814UemEEbzt7h3V1s6RZ
g/I6yzOZeDM5sjTseLY9KGARPByGP1fylax5SH5nHu8weVakH0D8Vb3YA6Hodr+4v35efgRtLaxD
DlQRqkboHj/eXoS/irVzdRarYF6GyFtlGLudmvuDJeXwbcI4dNSjMBKjLPTtYlbDtfb819GwDMx5
1cwYmbWHbpIIZy4Tz87aOgq74jifn37Lb1SiQ19c/eJdn+uFP6/9vGvUI3Q34sGYrn42ebTBTKen
m3O0dsNMSmkHYHY3pFxTh8eVOwjD3vxVpPNyqDNh78xMqySsi/TD37+RnxeU8/twKJPRzUJMPD8r
TKttdPmGPy6e17l/AtmVJSXhEzAjWuytofeeHCnGX12zv74qmwU0LtxmyJxYC368ZqbwMsuYgDY1
2spnwqlL/+b4Q/Z5qmwCYQjd7XJwCUY9V1WHdwlPZ8V8t2lKP8y9diIyXM6HnpjklUE/I5K2CC69
fk0qk8LrFwsYAfufr9XZivedQIMFI/yLzWlY/KAtjMGLCgI9sTv5t7z591zjlokqy08PYR4kYui1
HcnC7Q7j7F3CYsmYSl0HZFdUwYib1vokHae7c4t6uKks7e8wDxAlcWtxzlkO761tHAujKy7mGYN5
7bavtu5NPLIgWIpWpY+eZzUnr2/Mg187z7gQFkZQBKk+oG3ZSR6OYKTSPEy6JWNclFiwSeejP90E
Jv8nRo+zIqHwiYVZfbXm1giCqsG3CwMnorkzvSrLnkkF5eGdK0ya3lNqMngt9YL9Zm75xyL09UUH
KOtQdiVzkcMs3VdZNWxxFnTu3ljoQdC3Mo9Gn6eHqlFEGejR70IYMZHqc+eDi9Ga3HHNL99K4b2t
nbHVhM/KMnJ0tVwRdXOMGKDcxbBYw53r9up+NNr5i5MVzJVrturGBHKRkgCct4smn9YtKqVFcKIz
OAytvX2du9Z9p8rlIC1bvnkpk8EzfJ83LkHmO6O0rYssbcn1UPyd1pJW+9qhTeF0riKravILRRjs
Yqg9eNl2mN02cj5bh81MNlG6dGYdSd/tjpxEnHfVe2I3Zt4WREh89s4t7bnbT7YsDq20l2gIbAys
jqGOqwr0LiiqIk3adpCfRNbJZLTHODC38tRkxXSD3dlLgiJdr8oxOAVeMe6b1H2zzNS+tPv8xctK
I7KGs4N+Lq5JpwIfayyGQS2tuqkNt7tyNjUeKncL3xt2mwMdCyzSM6agOlkziRd6BimwIQBcj8Hw
vOk6vVbdGNwGM471uWrra5+0WpwKyThF37wzlfExx9rzoInHRUaJ9hPJebaSvK+9nUoJvonBgvy3
4QAq0zdQtd39snjBLUlDuqjUQs9pr8ULZbR16mAPXJpZdbLtLTgInZPPDir91PS1gW4vJef0tboE
nKRjWXqvLeet2DOc5W7wpL6bQwPkQRs4x62hnCUCeCDLtMSgpANSNcGU8d6mRkT5HCCR16FKyqJd
kkyt40eu4fJYu+PHVNbFBWKSdTfPhXvlNqq7YJvz3/rKdYjGed3ew/qcNJlRJvZUf9WGNg7081ef
rIU9g3Vra4tOaKj2Tb6msVemRTT0+dfOGS1GSjZ+sV8rd+XNiKe01QUJ/K1HrKI63RP8Ne6xLg33
i9iq97bLrkXgrLvBGbrP1GJmAbrkfAcFXnBh039/cHJ3IKwzTC9tbz2WMnMuGkuZfVTbjYgtlNnd
RpzQjSyZk7gGDHWsuQA3rZE7n2i4Bq+GNzbHjrXnOai/4xqs7o1SNd9tdoldwc4qKuPK8MuDV67E
/pZ6aXetKvJlT0y+zAjyCVKDVZinb8boefuqLIuvg09KJhnzpr0ulIGvn8jiqc4s68A91r8ba0/o
smVQOnpdbPhax3UeegecgPrSz7LxsqiL7VZZg3vpu6sZBf72ahfet44nfo9N9cDWGO4zk3abKEti
+qi7TbiS/K6Fd5gQ7j7hTj7CUrBiE7XnSDVT+S8+4JcimkNs7NRHxfLiW1NvJ6Bf6sR1atHvC6PC
/t532WdNxnpnOyFz0dRSgeZv5+0wZT1DKV2V7kI5psew1BjrKQVu8hygJ1/UYtzg1mkfYesZLAsS
fkdN7UB9bWbHdJuayCY4EM1iLCB96PVdT1lw2cuuvTZAOcg4qINyN85r/aXwzlyQYWtegzYjezN4
zvuU6ukxnwwWfu3sQGUGn8LZWa5LjL5HHmhxU2GC3y1+yJWZXd84Z2Rk613Ma4vtvfKRiLKWNhL5
tHVIDwSzCR+z/3cfdK/ZI7S3DBcgBEjHmFD6eALOz76UUhFmLNajmZrNbVFXVrmTLqa3HW4/C8rI
2lrrc+G5nO7MtiFW7k7mSmbdFF+WaevE7Vwq8gjfX6lcSu86s+2MoOH5MdAYIy+aXpsAx7BywW/w
9WLdD4XndV+mMK2JD3rmzdylxCE7xyb+nXnmdkWhrpOJZ22nFC4/c3PZgNF4ioNsp/VuabUKiE92
xaFcN3HjBzJItsG0T6XL4js1Hm3HZRXrXet3FgtxOuTuTspskHs1rI5Nqr7ol8SsqVEuEd1r7tex
4duFT3NYirY4rE0QXLGPhy+8eN0/mFVelu/p2mb2nePBcYkdipGKKpiuz74YUhNqsQgIe3Z5M36B
yXEOhipxI8tiOH5/q0h1zkkSCjponO5P0myGo9vW4qaZuI3FkIkbfM5LFAo2Yw5vQ5Doc8YjZZe5
Ekxo8AhW8ekLMki7BmfVwxBqZM0AqMAzqCWDVCoOkS2yu3m9G12+LQPSxIzXi/ZQvnVGHVFOOp9K
nLiMGlo1tkXHcFOxLzlQQoKtluKAqZxfZLb1cFTrEF65riKHZdv1B5mGvI+5KoiCm4P8EE7D2MdD
F8gHS4Z+H5OXHYMYpCg3bJc7p6kgqAukihB3rGTpj4ll+N7CP8vmLNl1sNQCLlI9cCKa6jMtQufL
cByU5d521IltTAqtITvXhh12U1OLxHeN8CXMOr46glFbJAdLfXE6P3yhg3H27G8B8TsHDManOhXm
q4BrC3lFrKvcY4yf7zDSpt+2wCivnbAL9q5FMriTEKKm/BzEasinpv0A99UN71rsH7sW316yEPTt
dpU31vuQoPdOzVrvc7O9N4fN+VSj7V+7ejgtRit2Cg/cfcg8x4vM2JabfKKVipdmE3G9+umTXVfD
SkzN/dzlIwzThdPUBSkufSSCWd36dinvp9pyrrfQHJOubvm50R4uFuAxu4UYMCc1FRJeppKAwJv6
70L1NasPuNtjr2p5KUZtJX5a1F+UT9XRW4cqN8PyytYBlYqcmqMQfvut1d163aSj+STznBhMvnmk
YL1xEMW+7eX0YRvrc6kiBRMNOiFvZVqRMSWvLCyiSa0+DL19RFVxuPF8qQBTdVt9RB0FVWBPdkEi
j23aHztxKmsnbFk0BV2GTqQT5YQn0qO5tv5lpYz1qxOUKnFqS5wGG5qqIEP+UDqD5ZH+XvNj52zZ
tVPxZMf1rF9Sy3mlxnz08+x+yK0iNno5XCptikM9jQ/4dufItfUe8Wd4z864hdHvQKxwx9/KlUJK
u41xbyw4rdagGA56M+6JMYZxCAgmNjxX75SdwqGd2ehHy11vs3EmeNKV3a1qtvWIihB8tPMWE84Y
EixdKvu2zIJ25wyN2Am3IGevh+xa1VV644GbvG/zvnyeDftVwls42irobgDifMJT3b0MrizIqOYy
jIqyII2tx+IYpuol63rvw7QaYaycbPgyFE6RbFuguA/GARiBR74aA5VzsAy5J/5HIKocx/sxb01i
UV2ARChsH86U5XD1bajW7nNo6ettzElp1sPufxTEtZeSmAdZseCGw0u26xan3lGJPreUnYU2b81q
Jk++cmKzxfCuvPEhmNzPViVe25k1vTflAzL8Y2WUTzkJ06wqPlm5+fz9rPqPlO6nruE/f4tF/M/B
Ew9fuzPg9L8Co9xGUfuPuYkR5IJPQ/Hpzxr4+Sd+l8Ct4DdCEY6Nix5lDrkZD9fvErhl/YbfWDjM
KEK8RPHmT/6QwB3nNxC+FIgmwQPklTOv9Q8J3BG/AcTEUAlpEferj/Pq3+Hsf4iBcN3/QycoUaof
z9Z4gmjZIw6aFLhA2X42aTpLkZIhYo1YsqxE7KusxDVcAiJExzno9jnUXk0BYMQb6UARVVAY0riy
KfaTwlTlqxecz2GzdKubgZA7FCyS+21SbI3AhQB+5004RmHHLmwzAEDVbOFf51/7cbW6FquCxRZ3
knXaP7CgsaiGRQZeJg0k5NQ8F8H9ZFBqsVeSOCAN3+kpIvyXaRTjTHzp2fE+lY27vpS5Tq/GdONl
54y0IUE18ijER2voX1X61RIAiKYqkzj5qj7fD0v7ijdqD+711rKb29wd34wtJV4MD8zNryqy3SHq
09m3ms5T7PbGzsrWXWo1u1yux7TlzKrEkb/HPDgOn7t6dc0TnIGNotu1x7sVmfrdtV6GEBNrhH3t
ugSn3YZFLNMB/6B3VKb81I/+TWosSRuUl8DFnjHo3GvoyJz5xt0m+MnJXyJCdjuFMgY7IzbXBRZg
14Pf6fpdn/nDADHJJCJuo8JuzgaiyYgljQ1/st8yv9vrtjmNQSjFnlU6GgOk9sKBiebp2CKy/ZWN
O4vF2rwUGQFtjkiF171nvemzXywxCnV7kkEfe3VzkkAdgurJ2SjnJyevYQHcq83cj3V9cuV874AX
5Ot9G7wXIBhRZ3zIAgLgHPXMzUpqe4Fq410TieNLWqON8j4y7CV7C/p02LtK9VGQmY+5/1Dk+pk8
YmwV+SFr9Zn7JJO6y8skmKa9rCpyfu207yrc3lu1K1x5YcKvRtCwLjssnI127hxqaDCc0AEKBGI2
E2uJmAf+4Jn1pb9ASynY/P1w4pvjxNAYAEG6ICl8ZlqrC+WKnSwZAl6+mHW9F968WxufT209T5m8
VEzQzsLafhiNj17nXwPTyw9V/3kIlltkR5Qbhg9x1Qpf3als2CH3PtAi+jY5HCpX9eL4deQoBdtD
E2826p1w5G0rs0R1+DlgL6yld3Ka8MxstE/1elNYdYSJ9yEYYf0AB57TBxxPcaXa7Grx67twNmnA
0jRBU8rjOqUOwM/FGYMeqSl3lmlceGnRfxjOJ2K0MrWmAJIq4AX8NcrCPNLpdNtAe6GHfQWs6alu
ZjMxg/I2K+aDBTdJG1kytNo8zo4p56gmK7xrlo1Klpgxnaa9KIpLF/vRMvVqR8nPebBrE6/2T27e
HgUMdyuViQjWIMIYdrNAL8Hve12l4mjK+iI/I8kWKHG+XMnuo66b2HI9iCkRumxkkgAJl+om1fnJ
mo3j6rnfUNMTUBf7mTsERfmEIgNkarixvKW/rYwxvLORdTs1Xc3NxSosDmSWlcw6h9+8+VEWyHv0
9Ut7ShfGLizIZ5yos6H+6g2Mw9JpbBGsHunuh9ok825UH7Q5OKhzZVQ6mhmTnnnmR1bxpNNjbvON
gsoQ6FXdUOwZHnTguBK105LUoXO7gD8fcyuxOi5SPUSiwAMyKc+I/L56LIX32HDWKlLrGQoJWd/h
UKd8dE5wvmiOpauiwsDWZSusovhG79Ymu9Hrdm13+ZU5rTvKlHOxGeMaPuWAbZTjHC2QSTQi4Sja
8zXSCqKNiHhwv+FrTAwOGl4wHsXI0g6DRDT3bjG0iCobuMsuf9P1cumk+tZS/QU0MaqzNB6EeRno
LOlcHGZOecq8mstTeZwaxqaINSn+YNRJW5uwZGZMLmY/RmiU79sAHi0P+Ei0iiPPG65Nel9rWVz4
hrg2RX9hD2ET+9XXofLkq7Q5chIb31vMkwiVfZWa5UfikklT5KcGJ0PvbI9mNl4Du4rRBEEWZmts
03OaO24n6BPO5O5rx4tBdNybtc2hA2slhSczDeb1qD37VoEXQx/cBe76SsN3HzZwcFS+XPmTd7Kp
/heggHEHV4MrUMQqRPky/At03fvO6a/Oy9EKWsSteuu0Ol8NkmozdATC7V9W1RPtLxK/uHPNdd5r
wG5FSVHoE/wfmECwGd/W9Hqk7eRs/nEKyqvSJl4wd8NpgrJg2vQSzXw/W011C3vso0W7sNzyJkLR
vgNBDjV0Anq5PRTyrenl+tnP16PTPQaDu4eRQarfvO5Huiz4MTD2hyBjggt/7WCABWsHpKRYepY9
f1xmgmVd2gGH8Ma3fBnlqzX4U3tcIJVtkVjs8N6uoYhEYweSJ6aTQSVMs+5l3cL61ZScUsD7uO4d
TQwaz6Rz/Y8cwtXrADbrXbe8dMSUGs3I1FK1Vy4gljzqq5GnEToDYK+0HZl/MQiahovehkhx7H/W
YTOLuGl8sDhpnav3cPAh3UIfrRMfSMCV3WkPflWKtLfL+ywk6eyVOUM7ZLhcwR8pl926mtVX5fgL
QDOkqiuF1m/GtZr4EmZTs7rUkif8qoMN8RUTw/LZtwczvzn3VI2PnaYrF4ftOB96GKcbaA9DTjBb
nbrf+3AoAgionOeTVlewTPlvOlyuSttvozfyaamQOKf1KbQDvWLKiuiKt0jly9x0V3UzlcWpMpkA
c+pGvwquRQtkrHW3StzX0zBRBVUFI2EsD3QI+Bu1rJEGQmMcbdzj4morg8IDtTw2jLlksdX0G0Iz
vUGJ7rwE2Ifh7FYQlGliQH1gNRgXxTxnMWsvIsvnUogF/vlhr6QxcfZEfYqNpjCNXTmtunni2hVg
iLpiOSLoWR0I26WyiNumNcJMWS5FvIrG93azEN1ys6yQW7jLJKLBGIyjOvgzyvStbJzBe+PcOtYx
frEAoCY7+MwB/szrQKMauzuEc8Z4N8otzGu5MokkhhVKnsLLVfvWl906xlPRqzNix3DYh+F9r9Ap
Kg8pteigfGgECowcZkeNU0+G6SbQqjVQEXr42xE+90raBEgq8KZulqjGNGfNhOfHXPbLFm7fhGN7
ze1CSyA7cvFHyGdE75fTJoCwxutkGxeGP7vTLahV+zkFqMZwHTlInFVIgOy1wFuXqK1S7e0y+v3h
vXfm55zGFBd5pNvU7w+9Ctz8Q924yL5p4ebiLFJC2jECl+YAgNj2jnt2kxepABq1d1Onu6BbEBoY
eTvd7rxAjfLS3nT5CnxRLruNzQUZZrOGV5SL+SrtQbdGVggrrslqD5ITRCMn8jO+5b2eFdnNbR3n
S4kOU+IB93guFdZOxES69u7JCMmFxUYFpzZqvFUjQBuV83EAT5vtymw2gW6YemDsV7s2iV3SaJtW
CaVkMSrvauHBLBMzzdMp4lDhzJEhJujY27w6sFCtgW6TPRmwYd1CwoUKKXv5N43dyqRf/XHd28Fi
AYnJB7gSZPwh6qjQVh/1BHozAuWwLFQYqFhxUALCSNh8sIWkjqbEmb2C3hu3TncuGMCh8n32PgnV
euu+NKqf3wmkuUXcTxMeC1ulYIrDSX5VfQZOe8bfhg+gndMpATSWKGE99iG/XDS5lyUmHNfHyrW5
SnldN0f4Mq6dDDZ10pYty6vjANyJLOB4m1AlsS1cQe8uMkNDGQioN5GLoLFYZeqynqn5dh65uJrW
BiDjAyd/415bDGPbz1mXfXD9l4w7JM6xdX8Zi2mmfZYX0z2tcvAAVlZTVQVeFn52Ur9wKH5Hfau1
gc8knxbrpWRxPk9O8tmdjXrK4AJDvnj0pWN/tuFAF7G1uOPEDIlFfg7gDw871LbOPtDwqrE+0fKi
HBGBecr7VQGeXZvxTZuGBB6DMznEqCo8ho4F9jc3Xewvjp8hKxr9an+0FttFX3f8YEpYmmHdORU9
R1iegphw7QUCGC7QJYSy2dJ7XGEV5frWeXRswtGnSHD7tqEm7fyHTjmriMKtUp9X1U5e5C8Tl2/s
cTVEZWdykbCYsSUhq407ZPIijwGPRaNf1w/20PdNDMsvHSJ4h2dCh78RRFE+8b6o12U1xRa45DpR
7dqzJW+CMbgSdS5yaQx5cR9UYIUJ0RaxN6d0Nxe76+/ztDBwGE5l/rH3hvCLMGTHs1D6Es6PDoYl
hlA2D3QhQMbu4RCuD7CcAPyNATKTXuBHSR7kYjfhdhERp8Dc3+V52p0QgoY52lLLzhKY4WeLGQNO
KoCfs2Y3tDE57TYTe3Ik2rOI74CFupWd506x8mwDSa4ZyKUTekSA+ueqz39O0vmvNg+DpPTfCTvx
//5f49f/9uW/w0sshq9/lne+/+AfgzGs32BDYCKk5gEZdHY7/rvAY5ylHwJyIalhErW2eQ4r/6Hw
MDPDJ3lKM4FgEVnts/fw3xWeszWSEMvZmkEZzC7zTxQebBI/KDwuQRhsed8hMSG5SyzZ/PmfAiRl
ba9p3WtSImk2Pq0pdv4ipmvkTU9q9M2GoV8SrMoHzwRx/3Eqmsp6UNlkoaXzkAnaTUuYjWXwhU5b
Rbojl9Ltviz056fpek0DBtKkwCc5GfTSuIIyMzz24+DLY5uG7d0Ml/c9U3P9zvC5/DXIfTpOM1ai
kN7EouvIZcPL47QeMoiS+Ku+heN3u3Td55yrcK+wExC5Kq4q8LowbloxPc3TVvYRIvjkJtvSrA7e
na66h/E6nCRyw9ctM2e9ywc29eQcRq1uCUqW9lMnDFG9WWKg5Z91oThi82s+ujn5TRiGI8ADSqhF
f8sJ21DxInlFwBrzj05vgBqmyzhfBcaSwtkMR95vWlXWkkVV7rnz1bKVbp8IL6jMZFWFu93rpkOs
H1VWWUjwwSRerKko5FUhyR6Lc+Fp5yAS/SbYe9bKzDWnzpbXqSidioBH7kig6rbzUve+hwNP0OGP
BwAjGVqdK6lMmmrJT5j9jfHaDthW3xs2H//NtguhWGhg1McU3bkHaW7Kx4iVkzM0GSMM6rZNmbn3
Mjx0HFah4UeA3TJo+I0ZtAl4k/5L6mdTgZ+illcNCz0j1oDAUhcrVjEmJdQhkEt7fDIWi96SvXmQ
jeVodtuN4ZT6yXfWtElSym/nM4n5zGEwx9xhsqpFll3mYU5uycVBUUGPKIs+8nHaqQNuTlS1zWnh
7fvjROmCg4tfDFx+uuWiM8qsw2OEALlueM166GI1R9BWeKBip/YD50urjf1NYkrylSUxvphV+NLC
rUV7JJt0WjIaShzjffqj0zIF8KdJT8Khq0enItTNTRG7uTKyyPON4MtSh9x0dVjjUC1aTFnJ4ExQ
uesc5t6l41Rttnf8LbxLs2X7JNdFIYCaaSho1+QKJF5RgLfdpLN+hCWzPojB9D8pubKNsIUXyCPM
rcr2y2S6baRtu0LWwSn7qRQhpyBvysOXomeKBZLp2rqxk/E7egwVbwy4a+8JRGXURR2E8LK36j7p
mqV4z9D2HjU5EmBQ87AeqTgMBAsFzp8N1rEZCuVn25FvR35byqHlk2G6fjbysnnhb/p30izgHvvz
ND5CqrevmrAEq12C0LMgWLY4l87drjZeHSebEvjn84fS9s5gSzHIla+1nsC259L6Jnqre2htHu54
UA7im1ltPTIStMDXTHvwm1w1uuW+FlXN9dD4U411YMLDVJ4JoJtv3tZwB/2EMWAAN+d68zhmlNmy
H/rKNE+qUXTeJ2MYY3yp6Sf6QowpHEqYoFHvjOWlhYUUas6KMzliSurCtcAvi6iTlfrC81v9wVzU
+G6vPuK0zWirm80Z2cHbYKMD+X+oO48dx5UoTT8RG/RmK5GyKaWvNBsiTRWDQU9G0D39fOpBY3o2
A/Rylvde3KpMiYw457cwzt5EPLpZvd4ynt3NAFkcHrOsV3eFYZjfZVSP5KvqIGDVN5vqkb+UwZrs
fGZir7FQqpFX/GanocdDZ6nuPLSB/81aKesNMbVBsFGFWP4MOhJXMuVbhk4a6TfNEtSvjNuKNH2X
hIumAycxoHt2TYChgbFA6Pe8mtilbtnt3amt2Y521TB4H6VUgTyS1JPO28xISUktKoMs7qxamo3T
gbNyNpjdhWYmZEm1WRrXzgmKJs6iSj9XDtw2+FTeP+sa/puuAVWd+b2bPoZ1XUOCh/Ko3PQRjZCM
4V1fXTxiyT90H9Z/OqPq2diHcTLjaPLNKRnR206JZ8n8rsXFWGz9grNom/mNw+jPgDyAc9jZt+GU
NZGJA02g8KZG/1P0FRKZQAcGdHwvy79zJVD2+GuaXsEMOEvXfGHV13p6cLKW/lRqAUhkQkUEJ80q
Kn7sYJY02Bfo+TaixfO/9XVntaR/ah8MLmqDIHHqlCjUIe3VZiFuryH3zi7+2a2vPxxJ6N8m9Ya1
IOvHjAhaRoKBlh+DIgrITAdEro/2hRDajqyTsFmghRkFXvGDOk88KYiTWIac3yhtph78tRbvWVY6
L6RJkmfDcjf8KfOFaF4MMxr922yS/4y4/JuIQ8K07cGpPqbSW4K95YJob7R3W7Xm3Nd/er6mETAo
ANdTC4H1fNVF+KPQMyPQIaM9CaMc32BluFS1cB9U7G8wAiQEW4PHlBsGJIkPkqjlTT1U06lBMYzF
wcjtBw/5GzG5ruHwhXReel+T/UTgSieEEff8tojWDXOiibVwoGscDnP0HiZNMgabHCV+Lffg7GH4
3SJoigbibUOwkDR0pnPrq6bfhGs4e/y9Kz/PUNXoJdSM+3lzwy0m1sXSfyeesz+Rbev9s/zbZFtb
ZSoPrZvexBVuCu8RWmrqdpVJ3m2MKmCd92FdKmuPIs0dLrpxBSbKqHVeLdkZf5FAyJfJd+CAgKz4
zeCdKkoxsGLy4rtpPW0t5dTOGT4pqDduFNliX9eD8VJVI68BeIjHR1WXpROTpUqTACBD+mnYlT1u
anz+X2mBB2BTKf4Alp/C/saHHNzoi4nsCD5z+zF1O+sfbabyCYFS8BfsYEY2NqTFP9FMBeHwTUC9
RVsSpEuqQ/8vaB39AyBBSvfU+vJhhDa3uJcsWKp1lT0tLJUah1gMw3qXDXbxE7qkMW5HZ/AS8thv
2Y3kqEa7KJsWvSVEUF4VThtgCoxu6KTSsPxxA+iXRNu+mhL0/7cljAXjawBsEmw9KvqZPF3cqa50
/nDrBfLMk48WMatWgNesVe2+JIC8Okc6dPW+B996xAGx/kZWP7yMbVTdogdL/96xW2alhvreepv1
Q4cL0Rvcv23Uu+TRO2K+hwAZiEzk3CMGdmkzFnlZV6RtWctEDr4vzWelQ685abDtaN8YCimbaWZg
PUvZ37NCLYSy8gw5nDJIeWTN20mwP/u+rgKYpcq3VnuTj4SdbJC5dKyFa6A+7NQOz30jx9e8JYMe
YqqW+7paJ72teWIYQ8egfegLRoeYA6/2t/zzdB60rT8MzsiO8zK7lQZkLlH2fh1xc08R4VVWznW5
z3CUvFXTwquhI23cydk2KMZZluarj/ilTn1ttceZioKvQPX9U1bPNFqMys15bswhJIhiyXIqoO2B
bdY1hM971S/rJptbdzcFhued+a6nV6t3o39kmwDpReS8momDvUnvXVdTXAIANX56UlNWsyoj5xJI
lQ2tEE4f2bL0xk1DUL+wncpnT6k1J1LWpVHDKeclKadWHkrDTAKDNoTN4hv+EWNj+ddpM/miC0I/
DoWjjDcYXectpUvq7A8jae2qZEWmYAB+BEuSfzOWlOt0IjWMfrZGZ9XZmtECk64aGn9l6zMbtB2F
RXEBhp3SPVAKGukpXNsL/1YCNVOlke2iyfIKrtdAP1WZwOZYGyTWhhPofzyu6WDGQo4oiiO9mpBU
uKSr3VB1/c4RnfJ3pBa3HiHwdvHQ2xoIGqk22lIShxj3oy6f1aYYM9/YVl3InfE/36b/f9uT7f/n
mryhNrLXw3/fj2//w/9ejx37P24L6K0V0iZGEPP+f23HtvMfGP+webs+0bMoJP6P/MHz+U8IIAIb
83BEDB578385AK3/sH0c4oFPc/ZNT/E/kj/YGOT+r+0Ys7fH3n5LwSI0gjJHj5/iv2/H44wGF76N
vOTULtwk7zHmWHMXIGKCk8kGVojVD/Yg1lbcayM8egQVY5eAOBakg5y7Mg/2bCCfnQk/ytSOwL7x
FMyhcYxWSpns1u5jEIAIns98rCmWO5BrVz7DeAW8WO6KZrrHnVN5+PcMzRtPF/eM3nsDSWFwsmXD
KazRR40q+9c2I8CddkGupfCOvkX0a+TsolKuOwRLnDChalea1SwNX+BVjzPw5GGs2o/WHR6zVIp4
JIw7TrPhvi7XP14xuTGmBfMuSG15yJxsQA+hdvXUf+RW0D10hRyORPBx3gfMZ8s0nLGZfaLmvogm
NJOsCf5pVqTEG83m15NWfwid7pmLgnUmii42y8cpFMtHwK/cutaXaihugEU7T1b6Lr1yortqrK4M
nMa2NoU+zwUr56bAcLkjdUvv8aZRDNM7K7STQIs29p38Y4UpjMpaNb8I/G85yUgWhecGe9T0d1ZL
TDdcvsYQaDUJDlX31JuUfNko41+4BZdThn39WFWGDm8n9dHwtcfMH4ztVjdsMJGo59eucH8j6t/O
KhiaXdT3/mlt0xadcfTlGet9jaVx67gFnZ81hxzdI929qHszMWYPQNwjhsFfG0KtrP4B8XpxMYLm
s8XYtqAfL6Pj0jWKq1sG2zkNokO+6qNTMgemBnIEIClA46LwqKdhgelUfs576xOMxaB2IY+JIIM9
Xm8yuon2HUPgX82kepD0IX9aZrmifO/KA3dceianvaVuIhXThi7Dval81ksX7gPkxzLuMgww0Fkx
Th+akrSz89rhbqIhqrP8O9F4p6yu3rACbHiKyo7pbcQkKHvrFVgW4whB510laB7s+k2VuSgD3Oi+
qjECWr21HlAVd4nplfV9Pefa4dDvPZ70yI9449zhD4Mf4yh9POTuQ0eesc+NL61ejylvyh5CDTtB
m577vpdxgH6zWzuId43UvaeLeaDxJuzc8DDUeXiPnt75kQaPnuEQJweINSSuqdudC3eHN6HDgd/Y
hrqz8F4i7+jwxkd9FyQsallS3YhlNW0dg16lXM4Ts6mD2UOmjv9YKohDngv/dyqWa1SpRMth3+QO
G1RpWHEb2mNselBK1FD7Semv1avbAEdXTda/K67Jh6pt0bbY3nJCFUCHyih6rlc97+HdA4Z7PZr4
Q9T84Hr5HeCFfl6zzN745L8PSTTIdzsFXBikOtD9csJN6sQWDT97sCkUWV2Ij2bUpXfSN8HLrWTe
KadpL7KZhlBIcvJCpTo5wVfgd8F5HDvzEGCJ2dpLP196yEYeJYzau8Bta6ySPdenjyQztwdM0aPk
ZBFAK2Ka0wTt+Cvr/sc6CHFTpOyjokqP2RgkRGjiHgujJx+WcSvTgEs08ur/rAXbLfj697WcM6Kx
DZIngPlOHc5OxrzM8q5NmxpPtuAcENJLH5pWXAObt94zoatz37hKEf1rx4XnMMOqkRefKNKdC+QS
s5ztX8xg8uifhP6VUNF3RpiiOjNoAdsgcfU27qj1/Ui51p30anUQc078W1ddpRqNOIqG7ipCr3y1
AnrEDIuRe04V7iyjnU59FLQJqezt3kF5cbfist2b3BxskoVbJGOlWAU1PAjkkIus2IkoxVhuiEJN
CebG7cdyV6bD10CTlg2EVQjrvoqoDlo0afLrS8GJn/XBiZSVRDJdIphOQJm4jJatpDlFqgUWRhDo
SYS49odvkp3Q6gT82PldmhEW79pXEpEfYMBPHp1NuMl4GZvHijEq6eCG9q3FEQ6TtHGU/qD35l6N
b5Mrnj1gvFIujy5C8h8WWOTpoeFtUn63OSof0I4xHc3kh9UU/BX0LWr315TtUVrfFPteFntVG0+w
fPF25eIxEI55HzWNc9euVHCYZYO817Fhshe2LUw8TXnEBBG9gNL+NjBLsTK91xTcbO91EbiLxza3
qSd73i9eN55HC95PjqjSlSn+8XCFh8iTN41i1+ZXEJiKnWXCY66Qm294eYw3l9K1WBJKcW+VEFAZ
28ZE8RUkWGedl1pdbJFCjFrDlB1KVeQXu1ugvchfIldomQTkfBc+tU2YfRl+Yf3xw5z7p4N03Ls9
5DhtQkFOpJ5VnKI67S4rLox3JZ3DrBbnWwQI6bJB+t99wZI5aMFDE01c/M5MM8qAkPnAbcN5XJhc
PG1vLIeuLrsX3ILRdUGnhSJFclCIAh4z8v16X5BNw+N2+3e+nf1teipP8sg/9jqq4GdD4T8UEqua
MSzHymcw5ig4gUjbH40e3LgBDjwsQvBe0iD/2PdYvwfqfwplrD/rOqNCC21y6GZBAYugEvdz4rDf
NU743KCzIv1ffad1RitsLeidoO6DEsrVOiKcQgLRRH1iYNr6HkcaCnmwPhsP1yJfUdYxDd30kHlJ
lVnvhU+i0sG1ZIVFULr6BzqIrmkoPqrUVse5XT9qrzqUEGO8C9rcsMx5CLgL82WSs3lURVQeNCz/
rvbm5q2qGg+J2xrxpYvuYkwjhWC4mtLjqqcQe6UZJUbLJdbSxbKDt1QbnqAsaWvFqkxcwR7WgbXQ
pwMxgnJUpChtOSEmjAsR2lIJcE+EVn9QhMC/Ya3fFF50I1KZg5avHMX4BzrOfue24XxKlY+UKhxQ
1AwiwsDrDNlBY3tKbCd8LFSA2HQgild7FAG2UbQeKS/N99RjVX8q+rjIi+DOGqcqTPKxJ7KhI+MK
Ph/5yIlprb8MGWKDjukQp6p3MRRYEPLxV8IzYgifZ+IXPjsxPpfFrTYx2Ck1PgCbJrPw04fMSvMj
X6K3IZhIxJZVmYkwl5d1Lbw3PXvbasmXfUT3xk/YZchGPF2fhlqMD80Q3vsLVZuy8MJiW+XqW67p
hLzEMtALm1aJkwG7XymyB0X74xvSDO/VoTr6nghbOGrLAXYkOWrTU4T7UvIp3kWZrWjVNYE4xwDs
H3ZTciaC7Xp0s0JtGrEa0/m3SEPzTBbjzlldVEeCOhSZVj8ZGi91E+R5UbsLiumKIzOO5hQt2Q1p
wZMW8pB6bfsUzOsRf857k2VHX1P+h/Y5GfwQFN892TJ8z2+NXV5LvYZ5ncgN2Dpztjd94FwUOQJh
hosMUEd7yjnHQ5UKeHW6fVdK18ZOP2K7YlKrhhMKmZO1mHGYTilSYXSS66qfwtZPCq/cDZORdPWP
qYN4EOaZZjGqZmGpPisj/NRNehQllWh0Ib6OYfUPWym9dzSlQTRwCIZXp6WlcB2MSz3OeydUJ5CE
RDQZuo/mGayOm8KiZBX1Q5PaT9mUVX/Jl/BjagjnE0IHj9JMbSar8OV5MERzHUAhOOFd3JmQWKNE
D2JkAaNRIIaLkQGiCtO/DzLzwxi4eufKJu7dtfm2OOv4kfLyQHvAW50jMh0sTrEVuIG7GGmQ1eyr
tTM3tbc8YMqjgLE8Bm2e1GYdwZDhYKJECZOrCp0DAhzrARxZHuqgLR7mVex0Nl2NybsrBv92OGam
elSee83mGUx0mu19WomCBwlfemk52VNFSsUX/g5iVgpJb46p/9Lw0yU1/h7UY/ASVq9RkKfBdL8U
0ZJEsquJpfac+6oijTjUj3OpUGm20vqi9bPdMTyJv1g/cJnOpvymd/VK5gIHWMC7M45vZi3rV9RN
u8klpqAWe6tGZUvgArfCrTUOj3dQtPO1CrpfH0QHjq1X13rlKnUoAkQaNFZJ7/l/hdUwa41NhHkS
oR7g+2VpyhBSv+28s0cy8Smvm7+pHoJ4XRb7EjnZK27Ncw5kDOA9fEuypE6VLp3EguDb51ZxsZXM
yKoNqXlC5QWx0rh9ips49JJy8auv0DSHszeiSR1DZGxOjnhIBzbO41LcE6IBjlQhQ+Xeqw5L7x5o
+L74wTo9gw2hZAI1CurusfHEs8jEe1Cqi9+j1U2z/NsTpDZnNDkTMHMwZHPifhMbw9Q5Tu7RvYQj
AwPnUX4WhDtswoHgD7NCAIoB/C4dmNpovlz37mhx/skQAKmfSQV2G/+r7hz10btW7KAFXh0jlmMU
sIeTNQKjLVrvT1Upe8vmc3An50C//LbWfXTouYD2pcdbPUXIkHTYnN0pex27zjjN4fKI2/IbSVyd
mFVY7P2x/RohZMmx+ht6xZeaUAuiQgte8sJGhuUxQg8tZ1EaORtXo91FtzvfmYQSImIsHwwOyjQF
vyb/62AZX2NFsIIx7rzJ9Q+53Z4o9XrwEIl9qXkE67RleURaxiRLrSqfnOdvPFJvDvkEvUBkcbqx
vB5O2FHnflA8XAGSqa61zC3xfD86Jw8n6Koz6gLq6ddyTuj301tZa7Zqu3/Gi5slXnqT+tHPGk5p
dAjH0D8UEUEueKWQ3EiLwzVaHxyjeqVNMEhGt73kSzDG/D4nJ+/+aBehUG+MPZZm2m+3OXvcec18
NirmeyjiFem2xeu5QQYqEfyakAh95b6SdFG+BoM1MH/ZxlFRxfbmlgHNOAG0QA+UikSn4u2G7buJ
vGgJdEeBvy0vWUpLC1ViXdniIW+hNjuaFlHgMnOQaDzeNdzzf6OlkgSKmHLjm/kCN+2/dkHdHhy7
rL4JBOtfCsO3EwTM9d++cnDnuku9Cwg4jRebYDL4CxFHdKbGju2kHDpOsWv8unjvyKv5aJ1Kf5EY
jt0g9/5KW5vHIqR1bW0CMmskqyFFAtlOVKGxGYXZHAa30vtg5tqh6xALwi3lJi2dIiEvYf0uRGvs
STehvgC9Hj2OpdE+8dWMqOUj+qVTVEvm4mOy0bozNiZA5DP+mW4jfVLRaQrDXuAEeR/3xlwdcC4H
u0XPNd8MHZWe6+kHZ+zaBxbw8K5B0YUaSgXn2UALWlLVsC1QWlLciJIKLRcTSEMFHiY3OsHXftnd
eoGOYW6YL0Di+SUtbcz3RlBcpJ3HS2Whs0vlcKLfmRiN3qjGd9zX452ao+Xomo15xFX8nJcdSZTh
P0/h5aQOFNHBPHGy1jNFurq275ESc2GP0+wm0AdUNpnEwcRtt07fbtC1e0aYGkbCFIcAb/yTFlQS
m9Ulw0NwNcs2TJym4MHMgnk/NQrLT9rDP1iS658CQVpJCsR0bPbzUD7P5fxNbTG5OlWXPZeDQwPk
QoRrTFrGh2XY9KJiPYHgZK2+rfP86MIgLq5ukH6tA6DLnE7BdXEblHZF9mHnYcq4Hfxn7kJ+iQz4
kYzSAdBreoQ/Uk17YuarkQOq5WNz8w+3aulTT83v1INvtfl0zsybQGfumn+ptnzGmvlhTP1dlKao
BLyxirvRHjBdLyQsOGtsDoHDKDpaSH67bD0tVRgcxkCab2FhONEGWRwq+p7uzWMHtRRtYPpD4gWz
PLZQaMTzAmih4FCoZdXlm4PpmyjmyuITs9Zzz7N9TpXI74vMnZ9yKZy3sDTv+669lee1Kedyt5Jz
Gg6mH6uM4nvDa1GPt6l9N5nryEO4LlcvKOhsnGvx2DRdhbWHAEA3M5ydiGyuRI/UdN4H9RdsJkUT
Oa8neAv7kELVx9KYzr50jL2J9OJ+qYIrbOCWwIId+gesGvOcvrR1869hTItTzZywlVNBwXgkvH2/
Yo7XS2ZQyqgnZrXBOPaYPVHrAjFv/AGthG1QBQTl3yZLRBmVN8MxTxjVi9rLp22uQuw9UbRLex8v
AwFPiBdgPwLmbVQI2y5yct6Cdn4urTS7wyVj77SRZsfVLid8R1H54cshKZWzHvpa9GeoHcYo13tA
DXYtRFC+tB7Sj7XNQU7aKTz6HtLH7Rw4l9TvnLPtptye82CelFrmC2EMy32z3KTWBI8RmkSHuCRl
heS5/qAN1J1oSQLEwAFfcDV+mXbwmy5gcSJnwq0pvDC7D4sE7gMJZLxNc0VhurCAJAbql/dy1N22
LEofllN8zrZHK/eLYcHHrqdsIgPas9yBq3i1HmmcPKKGXPFU4c+puyjaE+yDatLqHun+A2FW99Bb
F3Nt76eISXgxs8Tt6J51QVkiuoE4tlqd+JX+wyPN7ii8x2pE65JG5juL2SmaGMLxcnPajPsmzJt/
wBfAwcZzXQXQpnOX/aaInfKw9He1cCN4ThrsJ07wNyJzT2p0n0yvxVDjQpoKBj+Ac9oiqKNFnVV3
sb9aFKU687dVSxJBp+KJTt+RVud0eiPvp7gquzPJbS4HolarLKbeFVN9EE+t+2SE6IKrU2PIM2rX
fRCV0T/0KzuwkZskmqwLZAObVQxn4rB61vp2vPpoYWOyViucK7esEO8uFD0sktQGSuPlGWWySpZs
eXd7TxCPVP+DFd01pZnu4RrLuxLNgDCmcD8BPh9yWXfnua2NZGzFiaRAfVkg5w94qDlTdFafiyj4
CPwp/bXBNidiqizw8BcMOFDkeelY56kavlnNUZchliIyA6+JXEjvgUPcNoy/NaEJufvQpxH/uc9z
0caO4dWEkWiSuYBrZfvDGozOwAlUfm/mK0dOv1jOcFEYoHYDeV16Q5t8AAZXaKtLFponq28/rJGS
NZVsEAM02rG3i5OhwpILPQRA0Fgyt/mYr3va0w22gin10u3ale2vryL32kj0C6c0lFITl5qHHxYk
Np4SsMwf2smjMO7sPv9Wsp5P9pBN29GwEBzN0HdJW2AeWbyFHN11/lQYHjY8K29m0GB0YskQp9BA
j0EzF2MSvk5zAGYzXffOZDV5rjFwbN3ZMfcFwfK8qyq6Er1cPU91Ic5rlUcENUWeSAyRmvGY4gR1
DHdl0SmktdModR4iizUvNDNxxgkjuQwx7lFuGHtChtnGyN1HvRpnhHqfrbhVOIYrtVFRRGxWsF+C
X+XyKs3UpSpz+Yv6r3rDtxre4SU58Uf1J0fXwa5VsLo+Up99tNi3ZmkM6cTtgamJNtxClou9OUyf
U+Q9KmuUx5USmSRbpuwpMmCRYKk2nsEpZNRr8ZqmFJOmrQp2KUyXzfzF4TrJ/eoNOFzqU08YPWp1
Fj0rs9ApyTFG37okFvmO+9mG1CgrsG2pSBf3ZPdkUWQkC/FozWb0M47D/DUshrzmK9cfIhVvhKuR
DaJ33jh7UiQ2jXWqHyu9PFSe5NRwbqNK4V8X1U+J20y8xIizJyY5e+/kqzgOmXxlu3nlGbXxn1FE
7pgfwk6TIMxedLjeWljx90/OPzAv3GaGZ+FcJHTlIuqiTLRR8VSkXv+C4SLA12X+IokAMRppXt5M
jiTdIOe3SomZmYP2KmfvL/6DNe4M7dz38DmuTzzA1JpAz+lqMhMsPNCIEdZP8HbKYWayGFKnQPfO
MLIZbAPXoxZwNIXlHXTfxI2PY0W4K3HtefPUG+qYDinEUMTOzGnvIEuoxoTsS+uPNTvh/dIIfcSN
6j+oCiECted6549Z9gH8XeDf6oudOwf+e2Q0PieMmf7TBf3Jm6Ey3mUZVU8rVbuE6gV5/VR0unyH
R6tj2gtK1uP6Msz5vxWGnvynH6ulhxVL67TBYrobGbayorWOZik/wef1nvyc35DnnAt+YxNIgITv
WNo57ElRN90hbVioFUkxe0CAl8iCAnB7hqAmD3+5CMskb9NtZa1JGab1hb755QwET/CSOfTPrl/Y
l9uXqYJMYBJ3CJfryieE0wi6utXFWQJAOZUpGZkGFTVUsDGbpOt9Jdt63w44AwOsH8majcfBl/mm
qYqf0Q1e/bk+4d3blEYBr+kBbIsCnK8kmLWr+j8h7FBS8LkzO5NGiacJqrUzHgK3qeiZa93qHoHQ
yM6dY6ElvyRzHQSOfTh9Mp4/qnwsr3lXrX8CktzBy2Uau5OH2LEiKX4u0MgCpMvEtYXAnKvEE6YD
fKHQVI+m7WiqqpogbsaISsYm2tUzlXYlziuwn7UtXwbGxrjqUgwtVWQcQxXJZ0U8x47HUKuNI5cZ
Rai77KqgInRf205sTn5xzvxOxYy5P9yd9r6TE7c9Skl3859u+qhJ96rLnxEL+2enIjPO74u7VozE
hbWC6bYk7mK9YXE2mWJ+h2VeHa1y5eav8va1F2SXmYMThw3TjEeUTGvETYrdwbO/tO87ST9TXS4z
62pnZvNTk2mKd92hkUHTkF0HLIa0xjTHBWH4FZGZd04Xrv/W7Df4Z54wPREPN0TbpbiRWdhk7Ngs
0oFds3bPSHCxRlZktLfyTXU1L68ZcJs56tLMhnvq/G46tM0SG7Oqsa7JYetO9ouB1mWDYP2htgZE
cTlkQRYNHr2hjYPgFNpK4Epy+5kLz0lBeiudsC/VggsnZWEy5h9f27lC+qXSR79JsaoYtbnvQYAL
3/gleq7iV5NkeaBZJVGng/Susc+CqtuInt1uvrjkm3F2T3+U1n/VpMjlrlnYh5IFoWnew2zGVmSA
y9qlMzwIMkbnXpyidEoUWVjjYEFnAyBvm85+6QRNEAhbu86n2p0OqvUxu2WWMgI0CT4wZyvNNhak
+XWYhDe5xfGa9oPcKMqL7FCnceDzlBUKdqI3wLwNZziqsWRT04/RSNEUjsO7fOyuWefnl5wgeZjR
ChFUi7x/N00VRHDgvo5QJ4dsMuR92tVGHPTy5mgtejDS2glPagZhjliW5nz5qCAwMt7SI5/QfTi5
FvnzNTiv6Wxzm2bq6MYBulA2h2lI3b0lpP5dpGK3njP1VERrywQ7EgiDDxD81E5Vgh41oKDKQtKc
r8GnBzp4toYR+BqBD5pg4lLdMzC3s0XAbFOY2LvPIWZd2Ou5PVCI7RP6U9fnUGh57XJLMS8NxXY1
iOaqltrCag4SrCzMgG1lPXRous564fpCg1reestWvsTBDPGhuurbs+hRI/T3Ay1xmRS0DaPSw6E/
+RCPVU1spHtLesFemp3pMDhZpOPuSaNJ6iL8GNDF8lMJLlo5JmhHddLlnLTonZzLtJZJtYpDJvrf
wQ74RJatmru9VOVT4GuESmfQtq2wETZ0wJ20duPFb+O0fSfuAlEBAWqyvHjo4ret9V62oMth92x4
QCr5wvNpkK/ogQUrH9/gJHcTKXIIuPb0L28I1rqqOZx2zUjhnh1Nb7yup8lUz5gi0F+09hG4FnRt
TEwyDKqxTiTvUd0VSWur/Yzci9cfVrgUSY1vdVdUZKBVOXMpkVybFbkVIYrHlsrY3LC+A0moHm+K
xM6/zTAI99TL0xGddBbo6cpPLlS3X6ecJZMg7dA5shwANhgnQckXRDTpnAQRyrTcW4ydx7VxrXu7
ulkENE6M1yaYi402VJ6UZWMihC0eRlbnfVEQroCeP7GnVh+kB1cExsRnaJqv62TsRTPXDzQNEN+v
ye9o3VDc27pr4hZPOv4+ucS20ubBp4r5UIAxXqzJ/gwCEtmMxiqOvBtucZdnVffgIGjYqlymR9Vp
9oCGG80chm+CDOBozeZ+rXM7NqBIucfdVxVCo7S5KN+5LVALEO60Za+J9qIvPpoBhhCXR5mUZrvG
wWD+Dclsu8+D1t7m86BZJXNKCSydgV8H/ttaaV7gEpYPYJ1AuD2ZwZteBizkzofDwtI09T6ykVCz
bRAEeUIY2sa6CyDYF3tbcCwmaNoPOFlj1/f5OML8ly2Ggt9mHzjk5mb5cLLaAG0u/oyYXE3UxSRV
2uCWaUFFjhje8eQendyGop5iSSgSSuQ+2lr2fHT74qHJb+ei/Lt00Y7iyu00+oKjNqev2HQuAfWZ
YUrixDCIZ1Qo3t7u7JowDGIlqC/ZebR2Ro39FODyeRzY8dh1wicSa94Nt5iI/gKiTTVThgV5I2n3
YgGKHvgmjPuWteHDsQbWbvoUwj0CRRQ37pDb1wn058bJwM7rOEDE1f5zWPIgFAliPowjqXMGeYHH
Qppb7QlogDnKmxsd/Aovfh4y2Hzb4lqTDsYbUYbZXWSUz9GUVmf0zR1hDSGbky7Z1PAXMskIwIzy
nLHvNzLdmtJ/8Of/Rd2ZLMetZEn0i9AWCMzbnCcyOVPiBkZSEobAPAQC+Po+WdXWXfWsu8xq2Wa1
eIuSRGZiuOHX/Xh2DTIIOVb21lh6b/pkH3b+Q+YGT3SJOrCmieUL3WebxI6eE8I0q2TQ/tbOo5J9
W7qcK7ctwTTwfa2Ml4o/OD8xx9tW0L3bRPW3wk4dwM1OmL9WNu+yvU5TYDCspcfovgyRwJfWuRes
/VCsAyCvyTqeiRw0I/KMzVsvEjrZTrm31FtGUqqSU0+gSActHLqVLXGXh5o7crPIdvFfom6uNkRk
0mOnE/FqMpMDdil8D37umHM7e4TrnwikcqcLv9l5w1I/qrBMTkyTwa6KnJuiJXguET5PfhMrw4EH
dwFa6gbmqjxyRC020AjKbXBTOW0cB+t6ZiDCbwaOliqhXtjXoO54iDbcqhUY6DqKn1UDFGcw0GHx
hidH8GbdHaEEZwuIfEZVyt/LbE4Jsw7vGsj4pnUwK9VdmTzOBa/mkBVEHlRbzF2/BQCIZaIA3rUA
0Dp9i+K/OA7hMd1sQz+Hvdc3Yl/a3gvT/oPgMWSG6THngluncXdqivpeGHklnPF6U0N3PX62443C
DeRCFDuo1jEm14GFV52BSzCmg8Jr3XdK8lDwERxG9nqs07snbGYsN5etQXuHOkZoKVmuoUrWi39b
FOvFIWDmPNnWvEUkDTDdFC+qwrwgvPq5Jj7PzjiA6wmqcCWdFsGLA3zHOxz5rGx7677ph3Rvpfib
QargHE/r+YvYSb5pgjlat96YEABDZ8uH9qID5tWqBdqT9OkNwDPXT8yT/jkYxcjbp7JgLXJ3F/Jv
t5ROdo3byl1NAfJ6BFNfzRzmBtHuqc0x2yAWFJukmuZKiWzfWAkbce1G3FIT1id7FOvAyUAHLY7c
zZk5MZe0twS8hVm9Hi58IsEqc4ryZzIScLqFxy5VxsTXNtOPxnemQw7sZm3Ffb0h5IBFcOmWPau7
8D7r29+azcIKbA9RF5NlD5aG+ODxfN6yjd/2UfxdViMzXZpsKvxbB0tH067Ut8nVZSpDrokvkZg+
WMP2B8yavD4x5G8sR0NyqcCaTouPUL9MycOIOrvJI9vbqJHlS1y74h4zXbf2IVu89EwtJ/6t18zJ
SEViRN33XiOIJFMC9rBYbgchmedDJzux8wOtXpj0YSggJK8kIs8DsJ7usa0BKIG/Z93fxu5X0onp
7Am53EWNgWvlj0W2jcLYO7p+w2gUjQUE4nHECFDmBCY9eeY4NN01tMSTi8Lt4rNJJx4e+sSp0MHm
x7JXA+lRr+E4TZf6i6flA2PkEm6gbECCNRm4Q8ziLEp+zGlnhq3C4VYA5KMq1GJFzO6CheiGNBRu
787Lic111Z+atHX70cSQ79cFPt8/UrceDzU8Xas0mh3S1lDNCNWnxj6Tp66Zj6D800iis91AmhoQ
CBdpCEzXSR6UrJfHRt6QEqHrM4zVJolo/G5TGJ1V5FMR4siMQQbMmQDIleMWx0m4bZwm2HE/d5sx
Wr4bbx723pICtS0DHBxuxtTmpnl/8GAKjEv4IKtilwacV7JxiR5H3+5hI8Xi7HYsy7YuPALnqNzJ
jjhN4g6xUPs2kTLn2JEvRM+LazoxDsHBuEy0sD3aWo67vBg/CYpfXYsTTg7yfF2Gsj2VqgSYFLOz
LmvA1TJBREtJIPM0Cn4O9WLfEUo5Jhbhuzi0H5zczAdd1wSkgmsVIsQH+kfKTBtHpEcjs+sHfRZ8
O1neftZR8p7zGhdp2m9QAy4x/CEzFlshUfmYDeFoQZZZ2ZrO5pG3Y0/XoJOc2mTU6wAqA4ec2Tov
PaH+fEjdPVNQuPWLyTknuce/CSD8tkHSIHDmHVgFiBrLFOxsyqswDzICRSwET9ok3lObsg2FABvb
n31A3GGlm1i/LbkV3E1VnH8OKud8BNXVh98QF9vOEeN6YLhNMZB08cUuGnAH/vTohO2IIGyS8GAR
YN4rTi4gpm+0dA4Nv/0yU1vk7qfaAW6BqHFNpfhNORFraesocn0Reb3jIr0nr7nuCYBlnXux6u45
rryvkM0XM4XLuRGOjrsDimTtDFXPr75kUbzCnH2vcirnZas6rLplvgdyt2204aWNb5782hhCt/8k
mMqawIFOuu6WyvnsrK78aQYmuzTJXIdls3Y55BVHZ6q8rZSVeagr+zpOHUiqCD3y4k8I0SsO98nP
dLldpUXtv6mJtJOi+eOIalIzgzrMw7wTg2m4lqmQr6UqGOzTDOtPO6bngEIAVg20cDqWJX8iuj4J
NkOnoOD24IBg/SpHz8LTntXRawn8Y6PquTyRQc0PxqvAD5XO8iPNJLIHC+Tf2CnqO7ec85cM3yxL
Css6VhL8l2zsT+3J7yZi+g2zKr/KuPo5FqN7x3FlfhdSxgcs1B0MPQLFhEfZ9HNGOI5N216FaNwH
qmnkWfp5fun5cK88ldlkwIpAz+abVF01HYNcqa+ho9irxKYRGTvnO0D0c+ZuvFRySe9Lay63SdnB
dE7ybdfZ0aEGvvOem+ALBNFw1hPqs0+E/Gj4wO9zb442nnEfSxDk00ERp/pIKuJOQVanz9yva3am
FSdLXxxxR19UOf2pPELeNLGcZ6FjLCY6BzA+Np3eeq75PVX4wbICLIwLS6OOx24DReYXkBr6irKm
foRuktzweLe0v1080kSC1ChCexfX1IpwTJv957zmLyZODkBC1P1GBuod46b3QRhazZumzzc9wfVf
AQ84PB4ehDAsrTnQnhSRijq5Zp8FkmqWicHVdvKvOrFYK0xueILc87unL2M4IECVu9oag2dOYHJr
+4ne1TmfDln4j1yzcJyIHcKjD8WmKefX2oKBGyEPrQGEHKUFphU9yD2jsfE4vt37c778DFLsmayS
ox6lheYXW/Eq6HH4H/rJ/0jHKLpAtJlRSqvqtSx8l9jnQt2u5kutFD6UIEh4flPyUfvOvNayfENK
RRNeKiF3zkAaCn0IG4lDdnxDOcSym3qB675Mi+AwEHnLVoZC2C3esfLgaO2xXYfKOwVL8JOzB/vj
wT/azngeWonrqond8eALLz7bqnX3AWCdI8QagEmxHR/nktjwaI9610b52SM5QyRiCNEnGuqDpoDO
nBAwTi23klU8qW7eQKCuwod4gdwmh8Dac1csLKWW+EUWjB1VGA0kLzBaMjIUB5C1+XoKcGALhq5P
XIF4IyUCcIDQzuxnz5cWA9XW6+CLgah+17Gf7B0Z4e+dUBp5dovkA92E4cjvxHPJOp/MaQIW1/f7
p6KPTpED5LfKzF0dpN/Z0sAzUFV+YT3KAU9NzjbHPgE6oeLM4wSdfwgzvWwbfBJr+ny+yYK8NRln
4TFRGOfa8dh7kTkMlkuf3uIRfe7nF98O5zeTWlfs2AjTQfQ6ZhLyfy1+6oiehJj5YJ2Jm524jY5+
Vd1XhfscRXaPwamvNrwFe2LkI2hG7b36DBKEPGOx1W39JHlVP0696vekZuMtVbk5oC2/vgHyKUJX
ZTG9yqp5xH/gAXqJeny0t53sjCIr8jlaJY66Z6uwndrCfWn/doFUlffkYONYZf28bOuUaU1KVKgo
R21cDWEIV3Xup43oxNoSHGGzzt9EoxOsbFsMR1yd2YF5m0cPBPI3AlYu77MWSa+22kM70dwbQRTD
fZiRJbEs7+B1uXdJB67LMCFrgAd3oH0r6JzqG0NNcMiU+zOheGGta3UnrEzcj6Nlr9PWBZtayHlf
8v7ZRYKoRe0x1eATYcc7gOuCOc8F36pNspCWGkHGGh94XprbzcMkW+dK/493cRK432trMOMbRvLp
0OnGXBi/OnZs1veigR5Xre2subCvTd8y78x5ibZ0m7eS0uyjxZkufp/Pf+/b/rfYxf/vcne3Xp7/
Gzz8PP3+9bv6p9zd7Q/8PXgnXTJ0gU93NbcELwz3v7nDoGcix8fg4FJwC2/t1pr5X1QaP/oPARbN
JxYHzMYjuPc/wTvvPyQ0OIeAiqCc1ZXy36HS2LdSqH+sX2LHEfLz0X4uSAb69l86ydrSLQpTVORp
I+5U7l+HS9zIhmmdCh9iJb6lpm9Zp7TO+k1E8sDNRvUm/JRx8B8+tP+lIE3+c4NlIISkA8qzbYwO
PiAe+xYR/AdATodDvY2TJt3qKZ2uxRIvCTvxMk3XNtwvHwunCdAOlnoCfzEkLufaEREYiH1zxYtD
neo898yctJGDiyrSumEInicAg/mQ+/KoC2Pz0DE2/D+KhYNkR3SM16nSt2gXr5f6msmuAiFAfO7f
qwfll/NkANqZ7y28fdTir78cO6wqdmZqStNF7GkRznJQiTL6NXW55bLoi/itHJ+a7nUW2B2e36gZ
Dv/6E7b/WuAExUi6ghp1F3aAAxDpL5+wKkvDwovVFCQVHLW8GeHyNp6PYNJ2oXfv9CxLdibO9ceC
ialcBYhNLzcKgnN0uho3zb/+icK/YK+FIELqurYbChpLHf7zn38i48V1HQ94AINA+uKZNW9NvWs+
euVuaAY9rAePwqmdv5ANP1lZPr9WPcym0wDFEILsFMXdLVmetOvB6t16A2Znce6qKvTfrHKeI+xB
IagB0iDiqyLJ8Kwo4+g2JJE7rvM2zW/L5AmSR6VdnL/J6A3YvdLQfs2mTOhDSLwa6AttPdbLJKyI
aGmTVtWF4IRDYrMQxjtZPfgdnSzJZzFOtd6AF0tCwllhCleZ2AJxPz/A0Qbdx/N3YkaVW/Nk6JMj
MLMi2mKoS8BaVzjxr20aEOfAH2w9G1h/DHNiIJ2Tef40nr0y1FDZGLiiZ4xQytkVDsaXzcAJpPgG
4qTKd9ksEQuhKl7wVfpksyFVdyw2xNKXzTpLreonPLjK3fRND7Ahiooq2RRlCmHDwwr7TnIlwL6l
M4RDITtOqGB1oOE0wi6nTYw/j1egkxjYJ2OSzAeKJZJqpyO0xAMlXwi6XD1kh0jmIp47fUaU4V9f
MzYPp788tWxSx550XP7nE+sJ/1J1Z0WyIMbk2IT3UDHePeGl+oAYTSLfj4xJnibPa+YjUExLXlnk
yOHSRCAQN47TTtjb+sWq3hodmvEwgJ9iCOFaaQ/TZMP2kTkmv4NpWBas/DaqbtkC3rIbZXV4TvJs
xOOYTtgzV66DQQczAN/Qjw4kEBkOIZXckq+BB83NDv9PqpZJR/Zex1JlcJmhoBMs7XaoE1bmbAIG
tQdoSyolA2DwM/RINIA2d7L+Cd+oDjcJXnsXh05To0Gxg0CH6fmb71U8Jd2rtbjLjistcNdpjzq1
wuJQpmunukF+HMlKh6ibBEtZ4e4ExwKEM+R874LIM7YPV5KtprE2iXE51Vr9NOYnw1SvDr6bsUSO
Wiz+DfSNYtfQ0l7tb5h6sZaWd7tZQpzdFwwdbOXbYbG/ENYDPj8f8vOj3Sxi2PLMn7lWBzZbvFAG
D1ijsWzq3jQp6QUy3xLrbZUopN4k8cevJmSt/hnPYkCrGYMif+pSnpf3RWHp0+RM/bRVsOBzWH+G
+0qmpWnuzFxkn6k1xx6AXV2qrUUSZT4Wmd8u1FCRxli5UsDqIAtIrpf2sgWb5xi0AUJ3iFY9mInv
Gu5uX74YE9l8g+yL43czaQVEqE2wLNmN7bIN62ycx1MTtYRZkdL1FmuLC6pDeh0GrrIpSL81NNBu
rKyboJBYEYWLxq0G3LA6gZ48Af9Ew9R8BhT15tzCky5+3Jb7+aqcytI7pW2I+ti2BXfa3Mat2QVd
Us2ragiLV5NYrL6wBJOO1mS9noxdtRh/qo5MY6Ztzl5LHmTfaT1CHcEdQf3nzBsbCbqRcbqeQ1vj
2Y+icVPccPgQ2QcCw/YS2GwaimhAFXcHrAIibSGDtdSLtnBpRyjbgM+qhE33XImdSy9Zu1Vs2wqm
z0hZF4tU9Z8on6CRJ4gQSH7WlBaHYogy3uJtOS+bqI7YoHiyECtsq43gPF+RtBSxm/nEogvrK4ks
nM82tQAfAPtmTqY2iQx6lyYsnCywQHG14YyW2kE7A4oBfYnnG7XgzXMY9Hi8AHHYv6VTQXFnCkaF
Hul8k1un6BteaDB4n62o0x37FwO2eFxYu3KE7LJyM6bUga3C0jVqN9D2cYOjewnGREETDacGe/4o
MwOYvpbssQI/RcCDvJF9qVz6j9EcZcGWjawCupyXU7Kx0zRSsMYz8z7HIlzWKjAgtTWQM5oQVRC/
x4ns8HG0PWZdivX6m87WVFse5vi9C28i+hq7FQxf03sDmwBnkA/S12CxEyeLnpyhk8W6SYGYrF2u
B+Z5uuzcTZP0jrPP2ylvAGstIIZvzx5vO9j4Qh+WIu0ScHBJF65JbCy0BpmOzlUgvPY9rbk9mxty
PP4awblgBU9GqlqDfVmsHZF38rN52QDXAy/9A1CrQRGqKc3kn66YmzSdleUJq5Hl3xyDsQB7a9Ot
Ghv2g1SnpAfcmxzSgAsH4UV5LaJVCueJhqm+jdZqiLxl0+F/Gg6FIhf8PiEe22cioTROzGmg05XR
M+LxzaelH0Stw/QyR/kNHT6yeWCz12B1kEHeZQjMqt4jrbAa1ohvBznj79z01LDRTpkrwrWdUcOX
gHaNfk1pYYPV2iNQZyw93WWxKrIdde+aWFgPi3zT2AqvKipoZYAQNSrbDJOfDxtel1W2q7u2fMp1
3H+jqvi/xzR2wr0VJe3FT2kcPcsh7fxjNS1Dhe4LRnHVgHkjkZRhl8ZHxIZh70J+Eivl+AtL8aqY
bpwrWX0UCPcsc5a65h/WEv5oEGOCLckdjavSzZY/GgkKuHBp884myRI+GV1l9r7WtxurLApsOCIl
rMDkTf/xmI8QDYekMb/MWPMH4Xf5497HrC0w7xMmX7F6y9h9tFb2B7qQ0Xy8mOiR12VDy0MBxkCt
Ax0gWS16dOj/wzSLIXGo4S+UASJ0V8CaZlUrwydH4PrC2iBcfrcsxwvTGr9wjsJnA4I/MBvyjeKG
TeBNIyai++fJMfHQ+V8ZO+fupDirfmP9CglpA2sujlmGieGh9vgO0HMtHhODZZwvy27CYZ/xdR7g
iFmfvS8acpg4JK4sB5pf9gCDaR8vbemfjVYs5xVaoLcGQ7VYR6hdWCEIGYoH2TBnrQYWrj8V2v0H
nTLRLyPqIFgXTU/hXYetCG/336IBFBqwvVmSyglOJTSwmtoMush3DSVexSrDgtqx+2KRumVb5VJ/
N/qnCGiy2Ha6TeibKyOmalMMVOAChIznVYh7i8QN3uRw5WpZ/XCyoaR522DJFE1sXghj85e6gx3d
O5kVwHkber+go65zErRro5+KTIuKB1iTvsalDEHWmSnOdyGxFpv957CQ7Y4tVj1uRzlf2gO4Iwdq
OZ8mi5iLnWAOCRqUnEJXfSiMc8CsCSiiVploL9XQeTjRtANgO2RdzmLBGbMfqvcmbzfQyfed0WGn
zlmwhBLJwkwvwiaNsDX+CN5okCX1Kab1bCDnSdQ1GGzmGj9yk3d6n5Q5FLMhNabkSsrEt6Wx0h18
HMrPTW2XGFBGh4aJmnPhuTYdG2mg1s13P3SlOo4lBQwArn33iwSg90s2vf7uZtHeBEaPjr+wR61f
1+wroHNiV1zzTkVcwdGXv5Vt3k1EvEgWbJhdXPc0TIk7ce0n8rVntLeAuli85oOFL53fQ0FuK2qn
+pwqf94bMA/NGjgTqXS8tCDxMJ7175x58BGUjfRLaMMWAu8Cep0/yGiqaOFKscWVlQaKJSBNzodk
bOJH1k7mByUv1rybZ2AWW4GZ/Wjlth1CwpLZJ2A/qJ4Vaw8ASjYl31iqfYNDzKeS62JByr1WBBQb
vIuKJq05zqdpRVyFvprBLajvDmTrnWKKKBHvkzmkYJL7iCt1xDi96jgRvswWZIWVkxRQ+DoTNCtP
RFg+W7uFIcohwfmhhIw1a6vMfPBuAo4+AoEy68YfEGoDOdA5CxychbenK0ZECUr9Us86Xjbu4Nqv
rrQBIrCfj8Kttiw6wcvC5OmacA0tH4MZ8HMGi4+BtXCXcSP51+iyEL350+vK1+s6EE2/btn8fc2z
A/8giEJe1QsFZq8Vo9g9T1DoQMR9us8mTFkh9jeFmbs3TnHH3CyMzEvzi5dawSt4M4v/gw56AL0m
AZDq0iL5Z0rUkG5Ty6YjZO4rDsRRGgGZdvhUBat33T1OSw96Ri1mvISUHBLyTeUl1xYIQ1KazgGu
Xb0Xdj9gn5QC7T5YjhX9lRcdCUV7JdYeawQivcR2cjvEVmtVd8xfA+KLzHO9MzpsrjUfOL79/NUZ
8bV2+BNfpgB0W0PXzLVaaDzJ53SnigpwAi4H+1vE2A4yL2uPCTCVfTxAtFNOkR0JLNwRFn6xJCBx
sRDaiG55dvLOx5Co2LEa04MwaP2ek5MLJuWM5TZp1tzd1l5Wc7NlmZAQgK9sVox5cMdVam2WkZVx
E8393i2a7r6pVPuos2Q+ThXAmK6V7JTYtfa34SMDU6QXT53rhJs4Hcd93/LQHhRGYhLTE9KndWsl
qL9ZX8LOhBt4mm0neQaUivcovEt1Yu1D1kqf2oS3rT/GsU3YUSmaAlXmVN3MV3pLCmpYi50Tcq1A
Cf4lXR7LdN2Fq3oyqUPDeXa2q1sLb2zDGPe6O+SEmyiwHJn2riFdJas8I6M9MUR/jIYOEi8PHiOy
XStZi/bUu8udpzqCTqMc5bXGSLFqWZ5jnGJ1XVfl3iNQi+MlC47ASHZ1FCVPbiGK68KEdQhbASDN
b+/7scdaHVYwjnvGgya8Kd02S75w7l/7qgzPIx1ZT9yD/iG1NG8se8F20BGTpob3WboZu/e8Lg4g
207IkADxNfvqATD0pekjdY5TcsAkvvIdQIyMy82z10vubiWcki0iyAH4XaQo/g1BvTlCEQF2ObuR
kb3F/tXO7tVJJ1XEqJzJYYuYWWJVCbwdHjNcakaSagynJx9W632ZwFXJkLrlPBavWIOxioz5RY0g
FxwDfzY2JPF8Lc2jR3/lts+tDhubSoez1yHAA2fPT3XHqAcnzH1L0sF5wKbyCk4kwfCs2Qx2Qz9v
wDSnTGwDrz+Pjx+2SB4TvQnnfcqrneCfH+1HTCqwYQzem6LNnkImiUccfhU+26o6OYlmGVGF6V3c
RoaSHWybgZWP+CEZY/hZf+K25RCNBpFsYNXGHDqz5U61HB+6RFF6VOzY8qbHOG3jn/SgbtJCErEH
NcFGqD9D7flNAYt1P3itQ2AlvkyWfmjC9hTP6hVztKA6CE9aSIzdIYG2Klo/B6gS2tiSRX0Gjt9c
FEUZHa8yAJKwCHoaMiDoMxmKMQ1RaxFreXd51NH02GsQ/kCZ8d2tO5Y45POnArR00u261BAMIzgz
tAi6PLlmGFt71ZtwS+Lm2scieR1Dam5IS+PVgdnIocu2flZFRBYocdbk77tdPt94WvbibQ3PKxVa
54Ba5AeO1mYL5yTe+PBTCQCxJRvmkJ6ewN6ClQuwvtvWTpOX+zGJ3qYnFo9t3oQc6022h6xP8tjV
6AncIHeMr+UuMd68D/DsVo361dS00baW/UHKcu8S12UD6/rej8oPcHl67Sml1n3fQdYhn1Y5+AM4
ZjvFN1lZvkaadNdE9+7ZwSfsEefXaRrwTyV+emhtzvXQLANMxgMEcjSkNhz98+AXrxU+EJxmwXyX
RHOKX8OK9jqnlbpF7cP4ndLIBlF0K0ef8uG4EGtRDuUXAS3YLG30XVg8r6lM0lircBUW2ZAcWnci
qa98ZkS/R3qxIv1O1Hx8Gyf/bZZBsC9p8+AU3x2tSmXM2x31Um4zkVrOivCtAKSzHsFJAGeknOeY
NIqOKoGxccN1BBmpB1U0py+zFxByQiBQEfcOpeJ83fX0RjuPeUyVurDkBeWbu+lxduovBS4qVGyd
nL74srIyI/A03isW3Qflt5x4ltst7BMJwDt1mNEF0WpHcjSZGe9KJ6StI+aM6Bcw7byqxWJS4WlO
o9uRYpLOfSvLZz+z6j1lMimpo8TshwlzUKema4wKvpLChvzpcDN5wuKea/gJA/eQAHZeWdUN+6Sz
+2EY1LaEr/fu+UDrEkBlHEvL33EWfOggHQ8wXEKAXJOLT7F3+w32Jcru5KO3kPZnLQOcKeIK6efg
uZOJeZVT4XpUhCqb8zEwUCIYLUYtnmBRyzOGjB3Gs7Su9wWB4pO16P5KOzD8AYRbSpTpl3WTMqRt
nsMNsVzqrWDHgtmrCMtllrXmMCKR2cf5PLJ3WCnII7ai7VQQ+Vzn4I/XhLOfcrSPVRlG6QGj62tn
Sb1z0x67S1pO/Xvp5NQPisB76ub+yC3SgtEhHcy09eHc0l+LZ8FbgWehN3Ok3mMONCvQY6Bgeqob
1ZDIfeliC8Gs3DjbRKHL9mDViHXKlLzgAqg7irr7foB5T8shBqlSkC+SgQCVyPEK6x2rQAnRQVjD
fFcRZD56HcJ7KbuXbunEoYtl9gMgOw1EWtFJ4He0vy1Vd4xFqvdN0S8bCS/nlDp4RnGikj0XbhI9
THl1CEkHe6RiL9jK4vuu1A+6sHY5eISNO2f9yjVNi6davQccD+kz6rJnO+vP9GOSw/B5U/JoDiCZ
ek1zlCw/OWqxR2AcO+OggwusFkYlZds/LXc6LB6+DCTgo/LDHx0T15mdTbyyOrTAfLGA+ZMbeOBv
hInNFOkZyOXwxKzTPAQna8IjylvPA4eEitKsA0xUGW+yG/BKHaaxQR52x+SE2sCgWGbbJnCoBy+C
9gA1GO2MAoK1pkOZNmEsMG4vXwLvFsGnlL16iomsq6H5Yy1Oyz5LOQ8k2yRE8VDu2gn6iDCfY4bI
s8rhK0xJvHEgi0dThk+48j1gKP5jT0HPjvPOqQzGD9WMbrEOkvyJN/zwoYuqv/STw2e/pM8iS+Ea
5wTjhx+1GN2POLFeW/DDa2gd2Ood4OGkNTDDsXnncOODzlFU7hW88K4zQyw6eT9do7aI7jyLxhkH
5kI7ovanrDJ38Y0pgTELovytXMwqieG5Ic/kyhtomy5q62yLqUGaCU6znxvoXjlpxIrOhLWPAgqt
UxPTt2hU+rTYRm6wtMAE1/PvwXxAaFx73vgLbvHbWE/vmfRwZESvRuCIgSye32UsKxBwRThGwI2Q
+2dvp52htO5junsKUsWjO981itv6d5N2XXqPsWy6JV4yJCeuB5Z05Diym44/g48uCE2HNSSDuzEj
6jCvuzSpAG7NY8ZbaWxbLKgLtlPoTLEj+iseJWhQDXkz65n6KmXhywTXfs28SIRfjVRO7pD8qKzq
Q7GpoLOwDcGxQf6B4Hiyx9xx3wF7RN6pA8Zb4FvuE/niUhtGVCuu6RKtUL3FK8i9kcs3iioYMYJl
0r2cbN8+tei5xSXE7P3DogkH4aDmdLEHbcyWZIXtIqvPDRc9Fe0qCM3Bt0l1EZsPqeT7HTDfVVvD
1xjc9zwb9dPQRA2EDXQij7OjXrCdHzyKcaa7Fu0gf5RDo6s/jqX1AmDudhjTRDRxG0KSCMgWPC2p
64G/jhbeh7Gb98W55xaw3+M8p1a97KcWUqld29O9oNCWhsCao9Qb+xiNKufnrt6XhKF0vsYs7PZc
9GVQb9GZPOHvikLfYo+2xmLKg20Jl1+WQd4HoBjgramE8tU+CGY5vk21mfzXhDqhhrpV9Mb8x2Tj
+nmnp8qxH+BOSvLVqo8Hqu+8zmAGWTuF1Kghvu0SzibvKgQ/7xh4B43/ynqWRlQeM52CtTpOjRe8
s33o5nCbIOpiNvcyXv1fgAb84GvkSgBcF8RxrXZLkDklPDgSHWu5FBEuTNakYfmjCcmv/YoWirC3
HGw4n+BkLoYrgUibMzv0LVseOGLTeGG60Tf7DLtTeRGqwchUceT6cTM3savAjrlOTYdmYDoV/Kki
kqaPLdSfZEPNQX0nQriiCY7g0P1l0XI/kukkTXP2SIJ4h0mQbN3FqLuUY5pkBuMz4MZBjbRVtIeK
OeqjDR2MUVRIJCxRetSTOtnEdDkDTY0Jxd2AhZN3q7vxwrL8QNOUv4cKsiiUkbHP7602TNudz1vv
VGF0/CigrgTgcH2YRBEF3tU0E8VFvnYemnz8TGeg172LgdTjvt4uiPBQyimzUTyvW507Z89Ezrnq
bueDOOYtk/iGl19lX0zWvnMgkQ9BjC+78T8R+n8OhsI6n2X9iz+aSypVSDaSRB0tDPzmEUybWkEv
77SPQt5lbUA80bWuCbWdDyNGSKz6c2pzpI8w5am6j+/sJFXJkZ/E+0LAuKWvyMM9YTKU11g1xVvq
UsqDInEdUSF/prFH3V2twi86CEC09NTvbmK2Y1IPWC/wX5cficKtVtugTDx/1l8sdAsiUlG+z2pt
nrrE5Vmd58IhobFAF8goa9kJv9LnZZT8pl7ye+i7eatIOldy3kr/S9OQtOtDs8II94ErBcRGeJrc
tt9jiUjWAUbZE0qmIL7JQdCFvmaMfXW6b99EJ9/K+drzKL90eYV1MUNHZw3cHoIGk/0C/irkwbDL
mO7XfUdf80CEaGqRptppAkJvn/GgHCw/LXZzGgJqsaIHMJ3+f7J3JstxI9m2/ZVnNS7I4A4H4Bjc
SfQdyWBPagKjKAp93+Pr3wpV3muSKivT9IbX3jQbIiIAuB8/Z++1dyYxbGFivKGAZGOtUxr70utu
cX0Hp6moKv5h3iWb2hFA22ZTKed1zJEmkpGTxmjkgJrUuyEb3WALztSA+T4F3kcmXP8RzUEIZC5U
jAPw/t76yH6xTfoWWovLgkCUa11mR5Zxxt+OW8REGHs2xYaFyg48ulO6BaZl6s6VJqcB01yTiq/A
P0CyhEMQpRu7oO26jtHoMSdgznkbICgdtsY8M0noME/4q2SMveeUXypcEBEJAoeaLVAHJOpjsh5R
4N8lpJW+T1hiCbRm7NCu8xBP0zKDE/U0kGhKMAI1rX3s04pj4uiFc7ywOLe4WzeFS7WYqAW/jMx0
623ASlwQdUw1ink6ZPqDSk692IRGwOlIGDPPM/MoFIOpQ54rPpIHil6Oll0gWnPp8wyMKwcZo7kQ
gERLOn0RbCxHqu49xO6RrZgXiXgfYp1QKzTBaKQDp0KzYLrYUzdtP5vyQK1Smjvagbi5A8Q7TzKZ
cnpa2mJ4kgn0CJvWznqm1SRGf0bDijKxZ0odLRoWjnA1KdmkYIQ1LhFRFzzJNQNDmq3wU5alkcfp
ygng1IIv82uyR3STX0GZgJGQNGk9HeueYnYJJk8cRBB3DZG6kZ0/j2NvBDs8Y9SFNhXSNVFc8nLe
nylUqkhC6Sz9XCDXTDxDP+W2vAT4DT2NSHtw0A6bTkRaQxLwZKMvngGJeCQjwELuqseIA3O0donE
rddFq8qdfXGj0XbxjXcjsy7pFlY/mXvECB65IclAq9/RKMoP6HKdb3bFDHpl+Kpt1mzW0ZNLKgPB
DzO10zOxX7Z7StpEPg3uVGXm4p96jFEA26JfFa4YxNLCGIl71EBhHvkxFG1POcOLrjLx+M+Q0SiG
Ydlw0AsxLmXWyFBumvyzwSiKyClnLF7+GQA8k3Gm27XvZs3NMJNG6U6kWuOqb7qv/8R8QIajhaqZ
Ro8Fm9yS/XtbWPiiZuXyA/LOzJt5CKNy/13x8Vuawf+dyXcSNeB/FhYuPvLoZ10h//kfPP9PWqGT
u0TafRcVXoRTw0fT/tc/zE+u6zhou5AcepDHgOn/j65QyE8WRG/puRcV2CWS7n90hc4nadniEgzg
oMVymVr+jq4Q/NDPEp3LJTh8EXnnQTQkdeAXYZecEr8HvIBWgkMfeg9AeipfCOC/+cbOE3cjNeCK
ZR8CsUgWAqU6UwCO1R+DMae8x7CC3znxAOcLBw7tK6usC0RSo8+EvdG0oBm1xHD0BvBI4YVGLu11
rTXHeU4SKFpkrsVDO9rOdWjVRrhGBjKzdqSaVPqauRGLcdcl+RXgfeAWXPjSDcf/lO9mwGAF7e4U
wLlLH604FjbNDoCDddDtoUkDxSPJhtMxs5KEkb4TJFjbjFCT7Oua4bMMLwtE42WOPjTDMHqLsm7w
WA8Mzuj6lLT0RQlVdiTvolpQrEzHEWMLfkDMEAk9iSj6VrkRBDbMCs6aP6Ea+j4S008gmJBsKtQp
D/TfvXJBFe4/+iE+g0VNCUQjNrXpdcimbu6JfCgNzF4t+6ZicEk2ZlkMb1FVg3KqfDSO6xH0Dhv0
PJOmg8tWfENxWnfrXndsdvYcg5QDiKCY3cUGYyzVdaMGKt/HimGyr0kX84ky2TR4jb94icShDH1I
MmNJphiZS9mVT21lZcV27ATevVT1gVrDWCyuESjFFF0AfexL8gCkuGDQOba/dPIpVuqmAcGlpyTC
yKKEu0HS436Oq47RPDDAD+abMqVjHFftTVQVQCZGWacdt8FOp71X9W6763o853SwhxrfACbyGI+z
mqDcdNCh6QVoy9mCsva/TQSLIkLgF32BTMgmHkFSAqDMkQcwfR/nelGa2K8fB9h9ADFifIzb9kL6
XM6R2yYb0qHp02Z9VDfM1/rsbEM/zSHEevHrPMkGq1Bi43xAo0AKq0u/hUTr0n2LpS3s7cix/6wE
yycGAtyihFdplFwQ11AucWIpMoLWe+eErBu8sdn0ASMxmTCS8skZugC/yGldEpUH7sDqXMunTvWZ
P1rYc6exRc0nK81AKIcxGQ/dfddboE4mXKfuAkpLRw01jvpr3DfqOR6KYaZh65KZ5ZdT+MUUHblk
ROHRXu4CjPscOUaiuHuRv9ALYApYxUyq0srQ5hWwNmvXishncJaGRwr04Cv2FnnXErv01vYX9/mA
zv9LC2HvG7DX+lV2PZMULFnAkJz81bSmptoRaMxeXnLUxlBjw1NY1x7AKY65Blhv27Ez7FEmc0uM
r5Q6C8X7iHAjKCLyLZzJ2EgfjtMiqiUnNx2YOKdAJ3TjwhgyBh0UOdARfZzpKH44+QKVcZjmL4WI
OB1WXgx0jLg0JDe2hSsfH9Q5qnMLZad1YVaWSHi+FNSwLxQo7ePA0nKPzwURURXWMHrxPnYfzvdb
jeimuQ6yQZ65u4y9G0AuQNLqL7gDwMtJirYvRlzxpeooHgSPBn7TRT0YUKV049ofwWS1+YrpLy94
WI6YbJI+Ep9bAoSPrcQ3BWJENSamneDSGrEC19tAOkIZMbhd9xCZLSGNDj1r/0QgKDODpppxtIqY
ZtmSJQs7ObGVBBdrrNYZcjmWBTBNglgT8qsaFydtbhNVCE42uaHPgA6LmnOqNkPY1F9MpYlgM+yS
ysko6B5tiErIrjAfK+fUBPzxWpU1lio4vPFdRACw2NiT6EuQB6FBzgaEQw9AfikwpUyVZKDZQfId
16rJ+2oFeFhv6l7GydoPhPN4UTl5fKxYONUjw6bMZOSgw70BPm28qpoeb3sZMRgkQnmqxXNpMGJ+
nzwtX62qNsu1TFnddh5ezLNXlEQf0ZRs3GXRYqxeJmHa3YSlMzMAaXpGQP5gOMjuDDwVgBT79i0I
TNojM+McaiIwTgGHvDwkfGVIysdIWuZnIBT+E/Em/plHnZfFlyL7RskWXrPlIqGfGZuJkwx7+//B
VvG/s0RS1Cj/uUS6r6P/c3rLk7cf7ReX/+VfZZIWnzRMACFcEwSppPb57zLJ9T6hINaOcpVjepaL
w+IP84X3CXGxJokIQauJEUzhy2hIYwv/6x/2p0s+kePRwMKfQJyv+ztFEpf40XuhtG3xqVDiO3gC
OEFd/v0Pfocy9x0EFN24FnVv33rOWDF6EugGGhSEmx9+lT8xV1x8HD/4PP51LSwmHrpJxKjeLz4P
IOBJHrnAvqAxoAuwjPxqLsts5/clLutYir8xc/zZdyMwCm8J53Flql+cBu6IKDRnBrVuAFSs+kEh
56H5uFIVUXx//dV+qTS/fzVKXiFtOmmekr98NRW5RiMdCa/O872zMFiXkFF1D+4gxaUe8v2rOtYF
bb+4ZkL2+xeHpOwKLi0tyt2f7+FoRB6roTFCmc/znYUIlXDC2cxvIPfSZ7NFQzcj1vuY1MT3v770
pYL+9ZZ6ivAtvobE0nGxVvzw+MhAAIx05bj2jTi7Ql+U7Kyyi/5Obf+LZ+Ty8woGPhwXHJ4ddbEi
/XgZ6jGSL4t2XNNoSQ5F36JzGQroilkl7+vLIxVEOepTB87x2WmQd1ZZO53nGHTu4re/sZAcUJAv
eRxQvpuZfvjGzFraeCQeiGkwGx82CmM5MKK7+uurXB7NX35XYZm8+4Ivjj/rF3NBIIsxijW3dDLH
+SkklUFtVGMx+6uRsQ8LOvJ5uGlnp3ZwQoA9RFeFCeOvP8TPYeHu91+d8xO6OFOzEF3OcD/+6ipg
ohsha1x7XYNUBETqE9Sa6cj8NP4WDX0I60x6d3990T95ooRyWYo0N5vY2V8uqnU1GOTFTEiyQQwF
XvAhJi/Y/v5FuHWUTsqT/34Rry1d2Id2v8bMAFvXCaF9lajGf/sq0tUO677JysoS//PvVyNxDYfk
8qhYXnjssiBetgBtD79/FfYOvCj0LyW2vJ+vgtPBd3pRjWtAg8SFIDhY1gg6/2bt/pNnwcKjYVvY
/jyXsJafr1K7MNeU+E6h0yQNiIDGWQ688nHCHIOXvTW2jsu896+/2+Wv/vIaWGgOaDJYLDA0C36+
qpUgGeM8wy84TNlGpXmxDFDtQOon/vyvL/Xd2ffLtXgSlNC8b9wr57IG/fBipzCv86yZ+3UXGcpd
eHlkvWldIIwZ6T4S0oBCJdmOok8irHM9rcTCneIPgYfpJmiK3D7ogVkaeDmRhH/zvP7J7+DZDgEe
Jp0RDJK/vBRzPFkRw6F2jeqVtvrg5RuwTB59cxn+zY3+voD9/DtwIxV7madMkn/NX+40JL6+oS89
ASXChkzOFTvLQ4T1BZPVCWcQ+PbYXYNtONIyrn73lWGQ5eJGlaytWBT1L1+0h586CW2AM74MAzDc
kfGuVfA3j9VlN/7pKzqCYxNllcssnfP2Ly8m0bk1POOyXc+GdWFIwmKqTWEuUpg7W9RS679+tKT4
t/uHl5RGmMY/6FiUbL9UIgENI6vl+LLOSJLJlrhdO+RTVBM4jNgzFQ6YvvIWPTr5tykZU4zkKcee
nYm2jWiDwQyZczQ8jRsMilNwkCYsfVSCTncCvivLndeiVLxoqsWKkR5eAAT3BDHYnGxhwhNr0q3x
P3UTyjf4HwiRYegu3MIX0SbCLuOcaPT2X9EAxOjIReTcIljzp9M8exlQGOghbxHCEDJ6Mk3mKuBU
KZYNPAOxjm3dyMeaSAKPmZ+tUebkROGtUNfF4TlPoHAeSahx9LkaHd+Cwj7xrYlNCd9FOZE/oad5
NABaT8UuV70VLfPR6+6bUcT3pMIxRJRibFuwEK6X3dP1gYNCuoW0PgOUICe+NHBorSrdszagayvg
NzNFSBfI0ZF2dLTQbnQd4RiYi6Q856ZFUg4Cq+oNs4+k3VZEOA5KnEf3BRI6MOW2G7/5JFVwa/xo
+mhQg2PeNdPmA5uhnNcdqy0zpECFqO5IiD3F4H0GfFMd4FyyBmfy6Xv7ovrQCbydpJsrdS27OSiO
lQ1r6IQsau4ufXf8OtzWCqnxNcGA5HiSyVYDmvR6YqBANEB7SAF6OSvX5nCK6q1AOtLDnjL30md2
71gtk60gYhZAEHvtfQkK8KBoPWVCjCG06g1QG7M9AAmT15JY++eWSXlECeH68dqEx6DvME328cFt
pXGrjcRBTutzDEF5mDMe000GbTGpKTaWCaMZpCKI1/tNi00aD5sOvLfSuWCfIDM5AA5TjXi9d9rI
ABhdKawKHTwElGrCv1J5P/nHqafKo1OaGqT9tU25LIZYxRtPtX5xtHrDRIXBetOtxslX5yQIrPrA
2ddGRMev+TARh12QgNq1INTmpG6Phau6mwzZAvblTGDzGl2jfOYxBlKo04CDcR5ATSOkKzoh+sTu
aIRd/o3Nf3pmlQvzLQ7z5jWYmACjNAJniKi+s5xNmPhVsK0zzXiP+Xz03jIYJ2Mgn9o35MXf1avU
0wtGovU3YitdjxQPEh0iZ+RvMLaOSWeKmZLtXEiV5AyblXM/AsSxlpXWF0xkwa1d16p1x/M8zjOT
XyVxBawQQqmNh6DIWJalTZ9uAWi36ZhcNYa9MnuVwUioCoZGrTJTvQcLPfAgsxrQfpI0wa5ptpbd
uwuhKntsRg9VPEq48rF0Cmd8QTrS3KLnNlEtsfxpGCaMzXEH+LO/MRD6p7yBGMcYzjCLXSYOuW1W
19nQQ0nLa0/Ka/1nCwlaTsRnnOpNZarx/vuK+f+HLf8QJmv/f24l7Lo8eKunHxsJ3/+PPzgO8pNG
q2rCcMAwI9lM/ruTIJxPQrBd0lzAskBLgUrpj1aC0p/oJEi2uX8BHgQf4I9WgrI/uZYrpEdxxaGK
08zvtBKE972i/WFjBeTAaRIXDmcFPsK/1aLQgNANel61bLTx2R+3AscMycjtrilS+xLKky+nNjM3
GtYRVorrHvjkziUqbBWTFkmCoLCXYMQ1APns0ZeTs3EZPq6JRM1om4KQxfttYS+aB9qDgXVVWrLd
lbbzRhM0PmPzwG5IQuyiLTBPELTxCuPxa4+mtfPf6gYQYlHqjggWfz7TDqkOuseLBm4hPEr0kmuI
M4xIQRZ6BzgBwZlm7ri0Wltu5wultaSXyN5/RjL+GQcqFrVyPmEkOBmcSheGpAYOHaNc+91Fasyb
fjU6hoUJtSIhLcznYuVrcJVp6pMuaTbJ3egEJuB4L9YPQVgQjYvEZU1HUT/xfvo7y45BZGJfp9au
nciSK1qf5gMdxYx3vzAeSm1FhDXWhJmBp+yfEVOT6AZmCXi7Z1s73dWar0MfmVqhM+c9jBzjAWwf
km1jKNthDf3TWndmC9g5H2cEU5ka/GNkhGJVOUhNoV4w20epHKwmxAHZKmhs1C1GmBcvOI+3uVsY
jBgmnK3JGGwMMaHFiWIF3csh0+9eBb1CIVbMJFR0OpMH1pSANEa+KCZhRKonTmgA4Po0m6AtRtEa
AoYGjuckJqCawE+XnZjJjCw1Vq2pc+VzP43dPg6nbJ/X0bRjpPBuTdZHkc5X2LmJ2y3U9C1NLymN
tHfxL4LhBp08H0V5K4JdLOh5j/ChlkWFlDlMSFv0cQcQrBV208skUM2PtJTfjM48ClTtczkix4wa
a8tGjk52UvdTUOT7prffEYZsDcN4ZQ6/l67/pUiCmwQgZD4i0xLZHWGxfAGSRddVMDnnjiPcRxMy
hKmLuT7UNncPYp1aja05LjTZyzJIyrVD2Cn9mnTbicw7qwxi4iUUwq7Xk7/D49udgtLKtloYFYLG
+gstqR24N/Nt9AxUJjHuWphZ0qO2o+G/VywA186cjyPWKjmh8kZqssBiYWw8mIOn1BlrqoHqtiGB
Y6mHUj9MVUNc+NSh2ulJZBb9YOwQmfbXFM4Y2WlqrgPG7fjAwokgwwSMbLD13Frux4FEQvpO5jqN
0/GxrgI8HXYbnboSRlwNlnXvNCn0cR8Hc4+z8WroCxjkcQcYz2zLxzivX90O0tRYUsEtmW/5ZNU6
7gryKzEqCWnqKn4pB8YpVl2JLfZ1OPOKBJLMLh77uSYnKifnETI4MdZpwDGtxeM5Wpcg5ap/n9Ju
RMqJeYKYJCJNuwmLI7szSb+Fwr1BkN+iZRS0AE4SLqOC6AgJBO/Kp2S+y/DmnuzGMHdpZ+enBIX5
K+j9e+KMGH4V8X0U5gejtLBYCQ2Y1cs16wcO+SG1zZUrynxv285NkXtbZg/0+JHS+Ak07pbo2DBa
UaM5R90N1VUGzDDy7mHJkmeokHvXGF0dgm4YiEpsbEO+SvpLHp0OCqjr+MjNwdmakiAoa3bdu4h+
NMnaWh9K1n6eQUUMXJK5VxWlLZZQ1tmAuWyerAccg3F/CYgiXFBE20rnW8h8rBBOjxuLnKKW960B
wKM8a0lTbDMNcbXIumAmtMXvaQKFJ7u8DWFzLbymXs+dB8w1ytzlqBPnBCBrZU3iA3eOAfvSOxDz
mS29HH86opvysc6DamE2zl1GTuitl8/I2AXBc+A7GQU5FknyI0PCtEyGs50RE4kdunywTRiK+UhK
EwbKEFKO0WVPkwIAXfdM7m37kPcp0ZjidRJmtq+0e2xTQ13q/XohVQOSklQQ/D1O9ADAIfVh+psw
tuyMTMB8YVMbryUixCVlsg/qkKEtujj3EYAcf56YtLXSDvfgcmAiWjfk98+vZDNERJek/g7EhQN8
4ysC1mFrdkS48tKNu8ian5kBkhJv2NjXpqp7tmEyMwvtwXKjaOYh9vpzXGdvdtAFG3qe5TruoZS3
s40ScBgPoc+83k3BMniA8ttZXk+T2LVIb85iaqazX0WcBkR+k836Xvuc0oEnysZMVqgGzoZfvg7W
iDa8Dac1M9noxSZUngU340uy+izJkFhKlzBh2fHwWE3b3zC6a3GJ4pAC55zwY1879FC202CBgo3F
+NQHeFfSdN7rIU62JN2kPB4AskNZdgeLGlyAW0i6E45eoL85HtcFQgWx9SdUTWEF2b1kCw7iAmGp
zWw8K1/6hiG50Zb3WVPrQz4B+A8F+2ZQj/6eYTp56winWMPJb0vj/DYHcsa0pD0EVr7Niibd9WUD
omea1UMrrjmMDkBWyQSwoVysQ4WftTC1OjUMxzWZBZPpw5mOixamAeQ0f+LZqlvjOWzAVvAQip1b
md65S4ACtlFb7tkj1I4DAElKgfQ2Zg4WhezJwsFxMvjV0qhJsrCNgHhQq19c7Gor5P9XZsat6Wr3
0YqjLeCcNYJiSnCBO7gIb7wg+1pLd1U1ECjx778jLiwXnW5f04B2RUUQ/RILkw+LKPJfKoxSd+iz
5ys/Nm2E65PYzl44nuAVQqHDtPw5xMXmA5quCcehEItQCRKYPetol81YqkK4Qwuv4GmC/rNhWX8e
SPAikW87RSBYy/g0Ji9BxoYZv3htek142U01Efs4FlusA7xsoXXniHzZWM9jMd3nMeLD5IvHWcby
0k3geZ+z2sB0cuX52HHh1xbdi+zYXHuSPGBdqc7aVThHcBEh3a/wgpkI/PCvtXeDP5qHKncQ7wFa
jNx6j0b/WZlGj9/Iuav6kOD2AbO+rq0zSF62KmDjvWWusZk25MxsrcHbFPRbVfQyVfamMz2SnrP8
jQbLjdnIVVpKUBxwnc3wYOM3alp1UxfVueWBIVlgWAD9LFZouoH7Ebu4RqCDgdm09wZl6zIXE3JZ
FMgLcGLBNcHHu7m8ZKWgAjB1j9Akyz9zaMVgHenPEMzkugFlt9Qt20NfaL2oeNdw5SBa3LCTFYj6
SPjwrcDex5WDwyEh7zs3X8HuEFYLp57mjX+uXCPaKWbZK1R986Ia1X2XcisTE6A8mpDqrqz5W8gh
g/fIqD+HYR+DeiUeNqgTEmW7C9e/Q5Dh5tPSCWt/E9XhVTYZH7Byr2p74OEir4hZ9dcp9Ah1R30C
wttrcfa2lGDoftYWPdmldflYblW/XKIeI5CFAVCOiOR0pO3h9JKKlvsY99kLDxrqDk7lKSGNnXbe
8868zzjGXBtm+kF1Vh6QucgXq7ZuM5N4eyeFnImewzHuUV/damg1m0D2hLg3wx1pdnedj5mAxaBh
oMaPaG06e8y3ExfamWZQvE19EN97aTDuo/ijK9RSZhotecu8MaXqqVNyl1QzfTZpxl3pPpG4zUvv
hjxz/N9zVt3xTp11ln4dRLwGUw/ymUSWfU9rbo3rnAZaDxVqVTNRPVmE1i46pex1ZQbHomkIJ0yV
e98aGpAG0RrTo45K98tlyLLEnpWcfMQqqyBgg8d+csE7aXCN/SV3vKhIKh5wvNO4xGzkkvLlJVGE
6N25Mad5WmOWp8QIwn1fyPJUFIm85qREb69IXjvfv6N5HL36dXgCY35Fr8dbE4aX3KN3ro54W8oN
OzLwxYTPKAorpPvSqTcLXPYuw2KzQHtp0E4wWHqZS7EcBj3/MB5IreTcYGBexropFGmzXkoaUpHE
a+EWdCNquzsUQ1nfj+Hc3NBrcRamcrMH/PwJ8giGcQts1mBm3cDbs1tWRxOe7iZyXbj9Ew5cKyUg
Yu0l3mddRjQYGYAtG9Z0Ej7ooWGTJ74BmM4CJnqB4LXo4OETJ1Yp+SbKwfsKQ4OYsASzUZ5WJLpV
MQQ3t8Ueb4avoYZSZjiB2Gtb54esAIELIKirUaG24lGFAa03hfU5Bczzzji82oC3OmKowWWbJ8J7
rDv24d4znKUysWJZswxXhCPTI78Id9ysx7DPp3oylG0XCM5t92a8+B/kIPCHuo3aYU1CtVsK39jR
O/UB/E7PwzTSrnVLOk8OLj3C58sJy+EIejlL8xXCeLTgSJeqK3ty/Js6wQ5Up+5EDDnjnrbED4Sl
GSHNXFbbqZmtzx5Q2E3ntMMBRBIUAa1YidNKopuqA4xFCcktvTOs6Bv2my5vUD3RHTp4aO2Ospkf
AeeazwN8IIxT3fA0U24/jVMglsPcgVKJ7WwrdJ7t3CDvlhce45052uR6TEFlHv2qg+CZX8K8XL+5
QkOXrMYuFjeVJ6fLc1R/6612QPBPyldtgUkRGMqRpechYZFthtq4KN5EmPnkzlUGO7kvd/KSijzn
1TsMNLUdUNWjicH6uCDkDoWUOVonLMHIixqhzvA1XivPsB+LHsboOCN2annPnidZcrCxnfzkX7Ci
WNFr1FaGfZWE1UNcX7rwg7L3+IQzntbstc14vnyQPATSNwcn7VLEjJTyU23qo7y8kWPiPSWiTG47
yxw3ZpWQYauisxU03/KxpbSzsvxUuPZ4xel8PFe98NZth1rNbvxtD43jVPZJu8rlMLMcBQNGQPbt
GAJCv84SG+FbMcePZjHN1+kU4/gLqfUboxy27CBzCJFA91JdD6L2X3SHAaknMmFNl9PeeAVbjjm4
7o4pq7t0XYzOg0MX39btwRB8F58W7aFXlr33+8S5tXAX74j58LeekSRQXqvZfpGVN90WIpZ3FGr2
F0sTXz6aXdRRBFrDTcWazkoUYt3JyRywsn4fWDgliYjLbjPnPazIfynPVSveg8GDALKX1V1YgBNw
dojJvkzs6YdsxhWKBirbeW5TbTBXYasmd8g4eZVt3KaysBdBkvRPFlZMSEBB/s4TOdJIqI1dpvvg
ZCA1UOQF3MWZFbzww8fH0XKTD+WrcTkZtb1FRZ8+0OxlYY0lRDNzfpBtznEh9cenEFrRSz60nFsG
Wb2OfZSTR2bFn2vVaUopHzuggq+MSs3Nit3UCUjlLry6rkq/oqvkQUAeZgJyw5GeLGu63SbRkMTz
oL+z5vA1wzyLFQ1qd4vxSSJaN0yxbeuGOBs1KuOOpKfLua6vgxcFaZGkBTvtXoOxyrDfmiMRck5e
nBO+4zYtKBuXdjAlIHTV4BJ7VYmbktJvj5WrwnCG0B4lHakzV3IsrWcnirPrMZVAlzwB12mRpiqs
cST4w303goFaWVwyhMTmXJuRSJ8MKC77TBjzHaE6nEyFm5b72tIFyXPMRh5IVKR0GarCPSscjoTS
h+MqpSRmE9MgM8ElOwRvMB48YiSMtrSosTFWVQjDT2v5xU5dCfQMuH1SBRyhQSutbcYfqwn0G4cF
kJRW7NVQs4v2EAaGG+E7nrDSOslQACO1bEYcBJVnZFI9Ms3piLiomiMGCVo2HK0WbHMkwgMLr5wl
1Gw8xtXEqRqwXbOVvn6zMR70nYepvQNvkRo5KaE0Ag5hZ6JUTYvyKiCbYG93/WGMOTDFxjEPrQeA
7kuFXQljSMXsQx+6oPFvO98lPIzai7TiAm10U3Nyn8FjeTVwPD1va3VVZiZp6UTBQA695Vvspd2+
KIeIkUmt405DxHOqvca6HoM4cYjUHgCIuWKbeTh3cCLqCDLgcB1Qut5N2m1W8CqYv87eIsLRmLCt
FxUjTGR9bDFDlBOSF+bZGu8JA4Engn5vS6B3EilXNOkHZWbrqPL75TDuhvQjadjQeuhCxFne2XNT
PHAy7LehHdCNYJymTCYKvbahkXYWmbKir+ajEzrAo7rEWUbxheYUvA9B+GGJaTqpKNnZkz0sLeEU
ywn8EIaw9InuRQLIievgNA8Xnp62qPHzLa6BY24SQZmF9lFb9rtuLjVdj0M/V9qjgjfR13P0VOwJ
twlMVQZ/5sckKb4xiWZ37MBrt5xG1OrVtHMJvkYFSr8D36NL5OGGIuomuyx4doqk3fcYuuhcqIXj
UOcx+36zymSFkntDdw9fP5GCGnrKCP0fFXy1HPH2dMREToF9R+D8ChTqOiMZgk7QVzm6N7MWVx7H
+CgfEhLrrKOICCCInO6+5hhImqp8w+lloeUl3FHAZDDtiUHfxPkEtpYygRYwpF1G1kfT3Rpg+9VQ
BtQw+IAcjdTJKtZ04O+VTVRhCKKgsY+jF3x29Y7p23KuepJ3vYcZSX3X66MYLvE/EjI51axbHmfd
A/II9SNo3TvMrgHMIQS5rXFjSQs6/fhmhslVEPOtWzlyHHDWaho/X8xF1A4bbONs8Nl17J+gX46L
JvIPQ1rfUa1eA2rIyQ1y4nXu69cqsofVPF3W9eCuz7uKJAYPvJ0v9zC1QsaE/grCRLuUal4xndrm
sYWCmJAEplI0U4q6Unt2/qfYRw9N93HVj82J4MK7S2wY4U2Csz/nxFVB/BCIXDIYIoe60R6ZukLU
4IkkfKF3D7RrGKHVLktQXZwL8BWAVduDAzGK5qEPfbDEHmwgwrF7GJTFbnDzk2NmO/yddB8p/YeR
PBF2FB/+yIRGHNylpNnNbolycdk4DeamxiUeYcjHXT3BtCgZWPYjwFEagOeBOFFQsLxvtrtse3D+
9CEWNMv2OA4wXWBEtsytU4E6dd6GQXPYq302dO+rW6RbK75g7ZKPsoYGCp61vcJeYN7WDWl6bliy
vFZ9ApZYB09eJtWqUDLalT6cBsdRJVyp6S2VHa9OyBNeGFdOxqIHzGqh+x6g4Rro3ALZAGjPClCD
eq3rJ6ERMnveDTE9MKy8jVupctnjc5zTVS1wrqt7xqZepAknxRc3KPAqJbndYjVUz6X40JF4o0An
n05UNeRWfU5yixRNezwWacVLX3UzmDu1IpbpnLXVVWzTdmWh/5Kb4w2nkH02DM/NWJ/M6dmTzR0+
GvbLuQBj2VAWNFbyDJ1jG3JUcUpuClkhy9SvD1HXsumOxqMhryKjZK4xLmuzO5qZDT5zXmEaWcoL
Kyk7TUmONlvv8noOjjX/3ej0u+yi6e+3Rn1SdKkogdRBY1D300e6DovEf6yG695hPXHneyE7+vzt
JgK+Qle0bMmNw9JY02IhQ46sEn3FQGURdse4emYhgnjC+bBnqBHWjDDuIurRUQEVgi9LttIZVoLu
mqWQr/b0JWkeGbZw1OMwyG7QIOouyImrGZq7JTbZl8bEc12KpaDbYV5KhTa/bg06bh2D+ZwVjdPk
82g0At1RepxNWKRl5I0PjZqsVRcUyVoyq1mmUj/0xLIQLivvoIpNKNVrTiHSLyDTfKgRcGBSrJXs
blIOeBsvqpODKpk0UL0wMtfiWPjDQ1k211Vs7Jn/X57nnJsVehlHxrbB3FrMp/9L3XntSI5kW/ZX
BvPOC2oxwLzQ6do9PGSqFyJSUWvNr5/F7JmuSHbQHTfeBgU0UNmVpNPEMbNj+6ytuqUzKtTthI2x
wyXsXMsugW8wH8JR1de6MACk1WtOd1ilHGWp+ZZqSJvIljXGWUnqZ7FTqY6steFEMkuNsZGqf7EA
kfsw2MeofnNCGS3aIFMY5fVggm+p+21XWflqhP7FDfeG+4wvrucB80nG6qETXwwhvYsQMmAhxCz2
Ff0SjJa+h+tIArd5UiNyw5ThGgVFrkY/4krnel/qWh1OBjRBdtbc1rVfcsoyEGkZmyrLTjIU05J1
Vt5GQTS5jPTWxlSkbi31xrM/stBQCS6G4iXPP3XgSESovhG05qrFKRf5DEXe0gHpw6ZLuF9Lxz8p
UxllT9B53U6DCLwhEQ76bPSgr/iVfqeKvb6P6vwciBqpXGyLRP8xJ41LksXDOATL62SM4eZ1Ws/f
ZSMmkG8XlXxnuAkZJavzVhkHJBsXXQgyFfuswcIN1HOPVAA1u7gdPE4hbrGzmqx8kCzjSxh4wb6q
itABe2JdUsgBh8CIVj6tsELFYpytItkDc7j4Uz0Y1cKU6H3P+GsIj2IRJgXGxZrcPaZIdNclZaGP
veuL29ygLMeM1oqPyYuHzThcL051eRo6WabuWzXet0WzzlXfXeVq9YlM9jPlIdTD4+H8CXhqZXOh
APTXavsNqKpt0kEKY6dhNjV27UL0POipwdoN24Tj3CO1z69Jp24luT11uhlsRzX9PMTCHbmFl0iL
doLW76TcfBhDT8V4vSGFZbWk+zVwQ+aDwj6vwe/NjRvF9mslWCdF/ZIUyX0m48MC9U8lG4wjaBIV
3VmqahlLng6fx7b/7bOnhmtrljvkR9/9wWXLqLF4ISJst40YvIbmK3j7BwozEFepzDBxOAee+kId
+1kgHw9egW2Up6rShsP9vogLbZ/0MgaSNA9UruKJCpEs4IJijA9VHSVbOAs/sJveWJNxp8Sy6IlP
IwUq6ci9fJZ4+kocGIBhhnU2sBHDnZzsJtyRMhB1Oi4VEiH1DzqyIHJuLoSAdti2BTIkLKGxb1aV
bTaOKyg7/DcUKep60+2DrMC8JB7FF4BEkk1Z+10r4sCJLMhaTUeWFg8uu0phEmDvolEtPd3BFQ8s
uwE1RXJAYVehb4u0+5VPDASIWBO4UZE2I0o1OE1SgYG9BnE8Vi5UKdV7fhpiaExR9zXl8wevUAhB
OcohtykbG32KAVak/ub6Y74hgyE7HchFR6iSDfDvJ+bjfRlMRVcWJ6AY9em6GGsue0dSY+g8J/Il
+8myGzqObmVx7GIx/KmXarY3KbA6jJk3gXAbiOfZIG8CKRAcLRK1dTA2yK50v9sXvVbtBd0MmZtg
sLOonPZ6IQY9YQjpaLRqR+n7Cg8l5A9iQDYWuEuxLj3xJxCYz0LCBq8Mw63UIkKQlQ7vi1IA+Gvm
XzzukO5lzh8OtabWI/jBFIA/WwQZB3enMxvhDDOPC4wMJkYSIq+rrPBpaMpn4ONf40YUNmo5Wif2
iQirau7CgxJ2jVWlnFZE/ZxxIg7MsjwKnlBiW6SHL9nYmqeqybV92ZDgphSBlPMg3svT5TIu5ZcJ
E7wNrDr7WSPJ2lEJKZ7kwrO+D10lfM6itP8SiOm4VbMGLhuKQsdIim+SkOqcfcY7vIgvgy8/CsBm
ydLyA0xMNp76QunIhnKFESps/voCyzvJ+hnligM4Bb8luSxgNifshAKQqQWLA1woruPtLCSMqLGJ
jEDu9Ef8z2QnMfIX3WJzE1LVuTJAeayr3hxxKrAG6nTLYGdiCfQiC9U5kcTgG7cq5a73qNGSyv6c
6LRhpoAox6tqbwQuxj9leG5SpC2uEbS2kkON8/M1F3PKOqnTZO/Xg+SUShfssZvGlgt0LGmwc+bG
5aXrmldXgzuBFoKIVo1yRSUBO4kmR6Vm5eXBEk9YRrzWpBOgf24ESvFrJZ2SVcweXx172W4aLES5
k32qRDx+8WvMdhj9Ksf/vhzr/zu/HBEB97LQ6p7kZJDnQfqreiu2kqe/9S+xFXUX/6VTNCRS2Ys1
iPpP2ZaE2gr5hAIbX6IC3ph8VP6v2Er+46dDKm2q3ULny/9T/atsS/0vdNuihcuOqv6RaP23yrYm
HfQ/QitKBikZA79pzATxHN/cvNHA6/Z6t1e7/ocM5HqVUOiAbLdba0T2jTuK3980zf2/nvs/0oYF
C2p19b//5/TU99426ajfSOK5zfW8wLWGE7yIn6qSfu2D/osqps+Crr2iKf7XMPvR/y/vFweueJLF
vH2N9Hftxz9fNZOciwN3Gi4lDCcP7Q6+tK4lPfSlwaVaGNYPyJ9JRbqhecxS1YCIkSJf4frPPzfQ
Skw7hlT52MtjxS2TlsDKuv7xf2u3//lR04998/FeqgwdV2PDKTXLVwuFnaPDUjkoOcvo9Tf8LUf/
5w0MlrdvyErcNrOyak+S4O6oSTth2mg4tTd8LRSOQB97ifz3SxDRRZ2IX+jeqM1Vm2eOlOx00eSm
9IMvmNVNqNzNGGTc2pMQWxGAW5mjMbi9FR5lyUONpPdGa8mTOv+90ThT7RteUppGkHcnKzeKFzXL
MgSDnF8owQ7QoFXtJlcnEhNS/h2SfvFVj/3pUhu6HTfGQnMSrMD/jOzYlKki6cJHNu2k1qtSDi5c
ISiy3ZoqycCiLR6ut/2spuLfPTyFkL96GMoJ7gV1ewrjwX+1apw6tdwTkeANwGVNoWTz35t6Qsl/
DpqwhF9JOS8ZvRtjeKnN5oUjrlSOriZk7SkGXUNR8j3bpB+ZOOzqhCsUysubQrvv1M+mzGUKHMM+
huYZWmutbfYdmTwqjiaO48MIURfkDQaPN5pmYcpPetW3LYMeMIxUiVFTJBBo63WDTvx6oy/MKn0W
tBC/lQLb5BaR3KcclnJFlj50J+XajQG/EBj06c/fBAbsLrmd6unUdrgXvY1onqnVv/7bl1plFnNk
0e90dh/tSS0/qflZ6W6UFS61ySzSqKDdB5ih7ck3VfLLuLaivkRSXnGF/7FfPgszkkmaTQ6mVpce
RJ7euqfrD15q7Vl40ZuGgqDON4/FIIRrtYnOFcfZiBqXG7986QWzsJJYcuv5jR6cMDeo1mmbiraa
6OVapYD0+icsLKPaLApocVDlhZIbx0YU96qAtsoNrJ8kKA+j5u0rfUhuTPeFbtZm1VNiZmKuQPrw
GHjWtoY1AqVkDWwPQdfX65+yMEDnBXlNlgSiwe75mDekDBBdFFny/WOPns1bsVADf9CwOU28BuPq
SPyllLJ+o2WWfvdszgogGxCX8nCXSuht4IMCjQfx2/VfvjCCtNmsjQspgKdhGMiFpdNQR496Gd67
Q/H4scfPJm/bxRJUL3iLXmA8VsGwoabtAfOazcceL/8dzvDJpqS81PRj1g2oo91jK8CUlcAXX3/+
UtPPJrAsdlEv5J4O4a7B+hVJ8C2uwMJmWJvN3BDCZZeOqX70UwqXtNL9ZKrdVy/y7ipffhpAtyEz
LD82iecwAWGSD3W5qx0HAblz6mnbwMt/wDl9hIebOFU73uiPhWgxeXW+XV6oQLUKCl+1Y5ZBBRSD
Tdt0yGdcl6wrqkBI/rd2BwvhYmJM/PWmKuxwFOFNocftlNHymgnm42R1hrehkX5s7qmziS0FadSB
VdWONWWftmxxbOVy/Eb0Xhhdc36FZeFRgchcPyaFoB7EzCpXg4iO9vrYXWqh2cwuu6gKCg76x9p8
TeNXteGC+Gs73AimS0+fTew4c+UqgIhxlLKHtD6zzG3Q5toNxTHXf/5CYJrTGeC2dZhlEDnSTPXB
bGS/IjjYNJCn/wv9snh0W/qE2eROE8HrEgBax0we0q037bc4NsELzypxW7jyjX5Y6uXZTBetTmnV
vpvy9FwrycjBw6x4/VAjKbPVOW4L31Pzwji2rmnuPFy1OXdb2z5Xb4z/hV5QZhNaTkbQSTAlj6IA
lD5LXKfAscGOq+S/RQL49ylDmc1jP7eE0RwE/SjKWOTFoupEOpdl15tnoemV2ew1ZG6DZaDIR0lO
BLsr8wCznvBj+1JltixDqoVj1Vn6sUREiafo16zgatwopRyQaXnjC5bafzaJB66jcjWjsEIMlJeu
kb8iV3+VJcRh11to6fmzaTxkYec1lqkfgxp9WYlOIOGiddxdf/rCDFPkv4O0m6bUYuBVfKxIIgYP
RV1T7mo4gnCr8H/p58+ncO2Omc8h9MhN1I9UKa0vSeSVTzH6+Ruzd+kNs9kbRphNqQ0dgK0A9jtK
6nKf3GNVUmKL/KFWmhfYN2DAwyrgI1r3lfqcDQQMytAgCFDofP0NC/Nggma+XSzLPvcGVc/zkwbQ
75PimcoWt/Vqf/3pM3fkf89heTaHPaWugcJr8Wn0URRNYDZ/Q1Vc/M3UBfdOrCnebmMs7NeQKVvP
Fk0hCW3JqNpnP1TqG79CnobsOymWOcYIwoUpuSk16gJWNmt0ieV3ifuwvYJusrAbkvABKjIxCGx1
EpShXGXPYCXctmxj5MFbnPmGo08x1kPUkB6nJMQ4mnJY+A7+fu59IKv6QSzdwUZ4hirEd1H2S54h
oIYsbi7aU4+89xHTMHxzPk+5FSzRm5UnBasftKmj4dVc1yOIsdsUUwCMmDtZsyH/yZj1VLh0bW90
4tRZ7715FmkiirZQLlJS1xpw+tz2CzXZ0IrcAwWz59bynMgPD5SF1vysMjPOfYWwxqd0VNK3TSDf
6xSo2KbmBx+LTH+6+U1LkMgJTIqH4pOHXd+hVrk7lEJNuAutqrgxLWb4lH8G7iw+KfoQUUmYxydJ
y83qzvI79MBRjOZtEEt9l2LvFjoqzUcZzdCKXJ4IMCZjjVRc1fvqGXzzcIItVf+83gkL8VKehTPf
jQoKS/BvyVVUxRwMfEfRqHcdXcp/m6y5lfb8Myfe6+xZVEvQX7cKFX4nMk7RN+ZEehDBiB9ST8fZ
apSxiyOPXdqVHmFZQ7NvOCSiDI6Qu3ClmnxytaKnsmnIf7dRD4B9EAWEVqobSSY4+7YFx0nRK0J1
0zuCOOzua2wdjqhipS9pWEt4aHpc2vkWxkLXm24hTk+F4m8nTh/oSsrSG51i6yLh0eNn94FR3Mjj
LPTLH1bvm7HYmGIlBmoSnbqUYrAgB/fhUR3jpMyLYykM+eX6RyzEaWkeSKm7HBtAkae2rFUQPfE6
VzAruv7wpYSuNNsN1Y1vmR04E6y8sx2GhivFJyk1Qs5GeaFccAVqRJ3buk/X37fUaLNQhuogpHIx
yU56rdhiQOmG/JRSAivfSsMuvWAWsawm9yd7Q14QHnzxRJ2uL1PzwLC7/gFLVzt/wsabbgd/Dryl
ltJTLpvjd3wRgWmSE3cqbF12We5L+zLM089Kh+InDzGoiSG5HDJfLl90T8FWPm9RwRRlciNXs/TB
s3AlqZ7aABNNT2Fp7uKhu+SZ+CPqtVMTAGK9/tEL82giPrydRyV2koqVhdkJ/+Nthf4Nf+PuAfXJ
5vrzF4a4ONuKuAhTqTrowxOymfxVpoxiU2eNemMCLSxi4mwChQW+72LHRPXEc+Q9a3in5epDNP5g
Lbv++xf6QJz+/M2YiEtFlLyGN6AkSFepJvS2WEN5EJUHExH4B3thNnd62I8WZZUEnDZZYwO5Miy2
bObHwpk4mzg9XP2UGvboJI+Bkwg/W2zJqQp2cuHGXmypkWanChzVZLGa4qXfcydoQI9WPDD7F+G/
B9z798ItzmaCxo1LagZNir5TeajSbA/H0bnewUsDdLYGd0gzmMGkFLtSr0+CFq2pVRQ+tkqJs3WX
Is0C9m4QnkQ//4Ul2ufaS/aYBsgfGjeyNZ+9IuMTCxZKXz3p3AfyrxDPFjQCvz7SNiDq/x78UuXF
QtKnw1Hlahst3zYVyxtD5v1m/yM+eDuvsEUxMN6At+VRFKp57fNQq8/Xf/X7oxFMxd+/Ws8TBBBd
MhzDrrtAT7xH6z9VfeRrgSL5D7b8rGctUp84HkbD0SzE+1AUHspAozAX09gPfYQ569lKKCnmQVp/
DBWkxNm3om7WSTPuLS9bX3/D+5EfGOPfzVQh+xsHrLSOdbmPEfUkPlJC+en6w6ef+Z8bTqSFfz8c
ta1QYVY5mfk19dcap9oUBEakXCiz1nH7zRBDuhJSTwX7pVixpO/X37swrMxZuB6GSKnCno8qjCZ7
CgXW50ZEN/2xp8/CdDRQakJFeH8UuHgDyGXn48cSb0Bb/26wHpYoW3+9Pw7qQ56Ftpofand3/Wcv
TAhzFp6rSCNdLkv90RzPSfQzUu7U8mse3ohx76/BsJ7+/uVjJwKja2Pr6Gs/BwVbhS7EMQinZgpp
R//T9U9YeslsTnstYBLLGvrjCCkDu2PbNE/QKDYD3g29fyPcLbXTbE7H+FV7SPOGo9FItmX9iJr6
JKs/AkO88RULLzBmk7qtqKrBHrQH7yPs+1FLVkVencoo/4klyMfuiIG6/t0fQ1dUKjf+/dHNf6Rt
cwKy4Ix4LlzviD9n0/+c2ZBZ/n68mReF5jdldgLg5sSbYhs66UZdGxtwfCvT6Veu3e3bbbstz+mW
6pEbU0+ZOuG99846B3WIi1yHdE/tDGtt812ym22x8tbZ6ldrfz6d7pTV68sTYIY1Fai2bD/9/Nms
bnzzwuibw4WNwYDSY7Gi1M7oROt4g6x63e6ru/aC4eDuR2yLGylx6tfSzlf1r3SLPdQqXLnreKXc
WA9meM7/twWCzP53uycGQVMWWIs1W9uQ93eC9eO9aWNQsHdtkhTb8MbXLhyDkBz9/aahidgrovE9
JtT1f4m/RofRdcx7Y139UH7rIEU8itgc70bEnhng/PNhs8gnYUniZx6vM8/GxbvrnbBwWlRPdmv/
CO8g2WzYDiPXX/u7/sbBarExZzELh/mol7luOhZrbsBXyRo7FDtasUatlJW0Fp1yZa6vD56p1f5z
3AII/rs1u9bTVbmmyihuWyp5W2pHEd7e6qsphL/39NmoaGEx5F6u9kd16/6miKs7Z2doJWvrd/WM
BvEpuyV7XFjQjdmgiJoQCg6B5ejva4gX6/FkbCBuOanT29LWOLsX7ZD8BLC4AWlz46XTCHjv42Yj
gypWpeDMz8fFLdVqEKVWOEi+XO+XhWSgbExN+vZk5+uJCBmVrUJpjxuqgDb6XtyjcTlRbXKMV+aN
Plr6itlYS7AuVFwKXY4Bwv5c/WJVt+7EF1LgsjGLxVQ0KGZPPc8RL9vwLqpy615KyevECgjAsdF0
avACJdr4cquecUvHlQ+/kr3kD+JTLmrNlkp56xS1RbADhKh+tqK82ydQ6k5ZSP1e0lFTLg2+cpeH
XeCQ7Ad1lmPgc+s26g8T/70engV1ZLpeOo60Dc7le/OBWqiH5E4/mFvqiFYFJi22fzHuWntciU70
lTo6fSMcqud81dwIq+rUVO/8grnqESM7uSYP3h8jG3dKx18J9pd4D+DIvjyvH/eB/T3epJfe3p6+
vg6OtGJwiPbr/RQtpqUuZL0JNoJjrm+F34V4MVdB6knTmR0Y8aOobvxWxk4JV8buxucurN7yXMqI
eZEA14rPFXbVuneoz94hSrWF1a/aNogc9dpk7cQkx54mgHhji7jYyrMwJabNIAgqc61bjZtmzS3C
SZsmHf8M62HVrQb+Cfe1k9mWTeXZWnOoi6ETKluyY5Y6eMm7+tD8AGZ5p/+YOEaDTSHr2r0xSRfE
p/JcKOljINDLGb+wZBRIJ++YbrKVsSrXAEjWwcnbgjpkX1HzTs8hj3o9CC119izC1b2Ab1nf0B3M
rMybvJeOunQjwi0EHn0W4Cj4MQd3mlwgetFRxu336z964TYBq5C/I2foNrIAU6E/tj+8T9Dn7Wkg
UcF5F+zc7TecVW1vzf3VCjLyb+Uw9dShO4V2fq5uHGj+XGS+N2tngc+kRi9yKTsjbvSOu5XX0c5n
FffW9c49uSdjVTjl2jqLG/Kx63AtOO7aXCv7etOsks+3ZqqyFDtm0aszitRgeWdUPwzrbptf3EN7
Gh2JKBIzetoj2uRHeS/v811qv+ardOUf6nN2yQ/VRd7h5X6vOTe6ZOrTdxpkLtssirYPIS73R6Nw
egKY92iwpE37Y5izO4pNrW9AbhsbX6UVpaFOdRSei92t1/+54H/v9bMzR9mmHLfTaUQ46upLY1Ps
7rgrc+v/DO+9Hcya4U45sgK+uBvzUp3aV3WDofMGNRy9I62pP7QF51a/LG1gtdmWC+RubAb+tFcB
I3Spn3OoPJ/1e+OF2tPuVF2os/ku3V9v+aVthDYLbYIFeqVC8HMcL8ZTei98T84kodfDRjvIJ3r5
hvrkz8XWe008hZA32xVW8C6maofBdshP6X1x122zrfFIgz4Z25HNsbai1Hgdb7X9sL3+bQsBZK4V
BfXbWl1Jr3a+tMpKcyVBKL3+6IXAp81i0zDitx7B4kaba8Ep2JrQTSclzfWnL+0rtFmEEqGRifq0
iJYbUFk8W37Q9mB+7pKdcixeCkf+EWsb9VJtQB19j84YWbOUp2fgIF9v/ITpVe/11yxE6SlZl2pa
8trNsEr3+d7certmGzvRgdPjNlpVTudgZbVu9hT8r/Ntd2PXvDj8Z2FJHK1Rzi2ZjW1sC1/y++4c
vcC3uER74xB9jQ/BE4zm61+5NPrnStMGpqBWZkp/1LfBrn0Wz+GTzh7a/GLusgvwz1vmIgtDcS40
NWUS5yC2+qOnDU4YKpCm3VvfMM3Ud3pqLi3thlAYTJ9n+6d+o2+1L/hC7byDeQr24qbYN3v4sxfr
RqReGPhzgWlVNqmEirk/Wu7FML8K4t4tPt/ojKUPmYUI/A7M3O9BMogPySNXPe7v+Kv6In/FIc2F
mmr7YHo7m3pMYX/r5mfpc6b+ehOVuC80FSHhlUWJv3hwdCHEArK4/kFLnT4LEqhNu04A9HIUMM0O
4evdrJdbevIsPlQSl9WeT0YUuhUQrO9J3d+4L5xWvPcG02zaF33XeVOi6ti2mt2keI37P8TwJcec
N6Xty1uTfOE8rs4mOcA8P4ezNu2o1YO8jknChY7wmB8x0z4l+3AXbMKzsS/Y97jrD3XHXHw69i6f
VhDRqvE5Sl+Q6dxYDBbG7Vx0KsFhFBTIqUeyoRS0t9Ttd7hPKRhrZLcm+UK/zHWnou4JtT4FEJgf
X4JX7w7T9R3OREfhzlgL52zv3fuP5V16cG+ceZYW7LkYFU1oZxolM939Bo/GCmzpWfucPGQv7lev
cTg+rovNoG/do3zyfjQ7ZX+9l5Z253OdqqEix9E9vhRIkK25l35TO9263CvOtEGOVgi3Hf8u/x3t
k33+ah3SR5l017RzuBWsF4KCMgsKIDDSVM/oz6ruvpTmpvO1cyW3zvUP/POYd6aYMgsLiu+NmNvz
gSD81jBCOLJX2+5ccVwsnW/PPlvveKN9z7bR2XTSI5zHFcd0u/wVr8NjuuZ/19Z9fL6VmV362lks
gVg0lqPUcLsig6jAlQyK0WTT0xqb6x+8EKz+HD/exNixCxUk6sTYEshc25/86Nf1By/lj/7k2t88
Oc7ATBohQ5TqurVwoS7lCHZ1b23CS7/THegAZ+kwMDrS87BLLvquJKRcf/dCq81FsDD70F92dGJf
w9rIXwNY2sUtI7ilh8+OI2CtBh1KJsGx9dbeVKc6wk3R1td/+tIGa65/DToZdvbIb1cu2pfyWf0k
nuOn8uhu6k/BT+PTAH3uxi5yIcr/meNvOgiyluVDUuVYZwWO2Eer2s+hlX02uwcl+A1B2R6l9tZq
Oy0d78yrP5vpNy8zEtntcHPtj1/k1TfJDp3nb+fI5oB//h4cNt8zexPYj75DpgiLjpW11Un2ivZv
n4RYaP8+fnqIV5+ut/DCiJdnAQR0fJS3DYtbLCq/Nb1YK7p049FLGbA/c+HNV0K4itH38uxsnf1W
APNge+3Zw0v+ZDxa39K7al9sMJxytIf+0K4hlR/Djx2n5FmgwLvBT4uCzsRVnuIETKnAWl5vsKXF
5s/Xvvkq1w11oNuEXPdlWInr5hwcwou7d6kjJ0/ZroUthBMHjuE+5v7s8fpbl6bZbA+ClcYYijim
HzvxrKrPif86WLvrj166oZnrO3OUt0I80FjtRri0J+0YPCQv5qk/FPf0zyG4AJ6/8a6F0TZXe+ae
VxiaSts1PaBgc7Br4/76V0wJh3dm1FzfCRgT5u80feHjZtSo4Tnn1J221sxx1as3dpzSNH7ee8u0
rXrT93GYt2Vh8Jb+olyGQ763bDQV5N/ECxz4H9c/ZSES/emnNy+Rk0pQrZ6+FiX31NZ3+JyBlLNs
t/ZPUMdB4Wu7JEhuNNxSl8wCAGDCTk9C3qblz7nyWig3nrv0FbOtQ9KKGFDI0wkprFcQLkMIHtgu
OUn1FIPr01s0zfKNYbXYL7P5rnRc97duz8YARjy0XnD9eA9QlIBjJ6WxoPgzW1ZfDF8/FQVuDZp9
vasWpuX8hr4TpVBvYyJc4967+l2YffLMGxen05B6b6jNZ7wpgFAy6JeyGV9yN3ZANx+GLnmohPhG
Fy10/VyQOij4wfVZbeytsB2dWk6rR01Sbg2sP+Lnd75grkeNRgytRiExIEXBAMVCqvG3rdb88fPS
9wIVJBsjTuNtn8X5/SCozRbhDC6OlWXueuNXIWOwAm+2gKeptVhAtKYZ3ViAF6LFXMxautB+y1w1
9pkAfrb4ao2tY40PFhRxsIM3Ni8Lg2OuZ9UjN/XaxDL3ZdspF3+U9QvcZ/Q0YXYrdi+9YvrzN6EC
x7WorhvJ2lNNUr52IfS4RA28C0Bm9cZSuvSKWXyQdADAOfyPfUxGFFtD75yJ5U9vvMWg+HM7/94w
mQUK7Hy0pMXme6/IHrh5yJEYrtahM+rYOEhdYP4EozZsTLU3cagI3WccEju4hKayU7wMNmNU5kAA
07DS9jKVZOtKdasLFq7SqhZUn3+Vog32IMrGw3YA0GMOOlAWs2fJz9Inudd9Vu4w3gW4mj7IcjQ6
lWrk61j3yj1G5rUTVOW4MSqrBm2cYpXijcKzPBrhCVUy4qu+Qdltg3/v961iBSOwuIIbJtE7YLsm
HqbyM2CIAPSlMut/6nKUfTeg8eI1IfqwGDBok/aFmlV7FdfvT31TK8/J0JXrRNS0fFPrIldzXoiR
VNyRQSnTDqVPUQZ7A5MumzunTtxEZVtQCBBGMjsOs26dKmmkc5WCPS362sghGyZc4XleY6d+YTlZ
bwFwkajDOg1AtR8Ea6gvY9KR2+7F8suHYuNcSIy3nqs3FfXpFU6ddKl6qn1DsfvK++ALZvmfShzy
oIepu8fpHkvULOztIpa9Fb53ovOxb5gFYaP2jGCMPWGvJBhH0Fsdvq5Svrr+9PejkDSXFGPv7suB
kpn7JmyeddS1K8HVd5h6fxtyE3Cgnj1ff9H7gV6ai6pSE/Ak1gTWXk/j+5yb7jjub6whC7tH+J9/
h6BW0FJVilVrnypVspcKpV3Fde3jzJvVBCJXF7aRYTimUk3AQ9cuU2B0pIDxpoljNoQgJbCMx0a7
Do6tyTi8/snvL594Uv79s9JMVtqqFww+GdeieKvqJRwnjRKZG7dES206C71VnWHwC2l7gq/eZ+B4
pWy4sZ1ZevT052+iemvIGo6Tvbl3NT3f9l6OG5Yb6zeevtQys3grA68VPSNmXqI8wRWw0+3ORA4i
4ldecG95vf2XvmG2I4u8OHXbwDL2ERZunokhY9bdugp5f0nC/vzv9oktnL00vzT3nqjv4xI1ZNuf
C6Cg13/60rScTfp41L2iiExrb/XKaAJ+78Yzhhhwq0VKFlImKpTtLvX311+30B9z+XmdeWg2hMzd
E7/Nsy5K5ifNLNq7Us7FR2MUb52QFlptLkJXMmwwIwyJ97mOuYjk2nIPj7P+0HZVmqvQ60oR2sRI
BPimILuGRC+eW11R9rJSh19bEaOK66219BWzeS26MqZlKq2FIfznVDOfgyg4QNn8ff3xS50xm9UK
ts2BOYrmXuwRVvSnUfJw2TxE/Y2N59LzZ1O7jNQwRLHt7i0VRF2nxeoKN9NzEZV3Y5LfeMlSG81m
OABT6LNUUe+zQd9nsZTaKu48dgk8+WOtNJvcYeSOkayxcEXRE5RpPM8OFc4ko3ZjUVmYgfgP/xUA
c7GTIqtEuF2qQGFNqM87Ja3Odd37B1chjsRGfyNOLXXIfLK3IFq7qpeOufapD3K707g9KBI77G7k
DBY6Yy5Eh4ms4rWCJbnkmussZXcr1/4l6tvP1/tiIdDONej5EFRJVBf1MdXaCSOCxUfQqzduVpZ+
/NRBb1aipIsNPdXk4qjh85XcScNzrN8YpAsZceyh/352oFtd7RWpdCyyUNhhW5R9ijMr2dWtae3w
p46eMIOIN3jjDL8HNSkusjQgwcYNmOxOV/v3LjP1wfJzXFAzNzVPSpc2gNrays5zv7vPdGtoVp41
bdtEr4utTQubdF/nHV5019ve5Kf+59FFmit1BSm06tHM8bp1Q23VJJUDl2NXKnlrS0nxAPLmS+fd
xAhMo/+9t81ihyhYaeyqlXRss8agdt9Nnzn/RRhYqjlewH4L0W1oqD933FBAJRaHXW/XitGsug48
8fVP/qPZfe9XzIJLHZceFpfpeHQNjMrsStULpPEuJ2oMMgI2eIOpYPWYxWz6u0LMvmnd0O5gesAy
LnJlK5ceh5SYhICYAesf+7R8To2xtXUFn6Oobsy7rteD1ypK4m+4BeLVUuT1azsmg22IGfgGMwi+
9IYq4rmXK+WqqKRM5hSmsOUci/KoDX16j5gmv6eGF5x9CD51C2tKgm2aDp9asx7vRavCgE7LqrUo
ZnhOWiZGIuUgNA9hV1oOvmDy1hM99fOAYJfX4uvRlJW2JTVX7Ep8FYhAHaY6tZY4aaHUL0OSxA0O
PNjdWNChDjCCx00niAjSvDTaStQcYXQypFTSxOoDG4x6DXkR/4oKK6CIEhvNl7HfEYPMwaWU/KUR
tdVhbNPu6MMxx8EglTUJ0nVb/rjekUtxYxbDmyjAUqdt66Pe40uAF5vmQAcyPxj1ZhHc487cDXAH
OZaJ9wN+wSHUrRTn7fKDcduYxW2rlc3c4+h9LKSvJSuClIDPfvXSW0ViC0vQXKys9Go15rpeHFOg
+Q7irI3OSXolBsYhNJSvFA8/f6gf5iLkavTUCnayubcirhR88VuTuTeWhqVvmP78bfTWlNpP60w6
ph5ZjTrOHC/J94HaXoaatQKD+c3HvmEeyjMlboUpLe718gtE9pfEL5zrj15YgeZi4b5LO7RxZHYJ
K+SEpFjapyIMrrjUPnbpK+mzuFpnUPapFKuPgmkaPzFA8B9jbGr+D2fX1mSpyix/EREoivKq6776
fu95MWb2zCgqKuKVX3+y91N/nm2viH6b6ImAJVBFUZWVeeGeW7GzJTS4UYSj96GbzsqnbyxQWyfJ
v2dkS3AwFDkdhvqGc56VuGWDvEuD+Y4P6YWH4trSL2xYCUT01Qy6/wYyMkXxw4OHFdmFEG8l7uIL
++0QqBRt1bJzUt3k5r0BywIN/snlBe+2MvwSpIuniDWVNR0U5zoSzXO7rxzwCUBkCdk0wX9+fThX
9nZJrIomyZHNtnfOYxLsSnCsS+9SWnTtAxa2y3iB7KTFoUyYdjcdZB23Grx9sS8KEFR4bbP7+hNW
fMQSU9sycM6OVkDHp872adHr7eg1ZRRC4HtjCwiPOfpSxLf2SR/n7JM7al0H6jxgd0bPjGJ/Cog0
Q70dqVzRQxTGG/LvMYs6SyxtXQkvSGWHkN7rrjmkVWzovny9WismscTS1kyDnDuAxaGZuj4UjvWP
Dd6MkLEeRfz1FGurtLiX67ZIUsfOOFMh3RGoOUDQavoHEtFPrkaq5utJ1g7uwrQnk+FsKQFx1nam
Nz64AQ+phjDi16OvfcLCtqcs6fxSwCxKX927LfSGZE9fBt3ckyD8nukt0bAC7b1Dn1f9udE8OUE4
E9LeLL3Uo7KyPksM7NhBb84b+/4sfHHSHmhgskuo1BWDW0JgIYCWl6NGnDq5eKgELVRGgrjo3d3o
oUvHuQBaXNmCJfY171B3GtoS2pNO/oeWRB5JPd1DQYFFnazJhWO0Yg5LllXEkEmF9hCcVS13Tsqr
aHDstPFzaBB9fZRWXljexwZ98hmsZKiMJJAZMyCY7Is7nTxCs/yYQ/osb4J4rMiFdO7agrH/nQi9
cRK6wIyeWfdWmx6VpBvrv/vQpf7ehyzMOkO8ghyMT1EpBgehnxO96Tvn4KchGKlC9FyJYYxD+71+
Tuff7rBP65Z3BEKMo2jP0Oq98hwOWff0/usvWdv0hXX31htnjefUuZvQUNLfeJCBL6f3bw2+BL76
1WicisHBpuMV8eRGgAAtCC4pa6z89CX6tQohoi4r3znbwB4gjv6IKkEW5eH3wHDgg/3fQzTMs4Kj
cJ2z17mxO+tHkKyDwS+9UNNY8UpLmGudsXymkJU5d4l+7333YagBBf964Vfc0hLKmlad5SD51Ocm
lFEj3vHKPwTZYwW1cKL9C5Osrf/CmrkHTU5wJnQgyw6eqoJD5b3JHzsc1AsOaW2FFlbse4b2hYZI
u+zVLRNq3zT+9y6cJeGqysO5VGmL7Askyackv3Kz8ntPhCXqlOYzgyY1rvwyhzQfCg0cyhdfb+uK
W1vCTiFKkTSBmbuzlPUIwW85saNny/GgAf7YQtdEXLhwVrZ2CTINAxdaYjieZwU20rjPTBeBjgl6
r9B7u7C5a1N83BGffBr3LUS5hkSfCzSySojP+7EJ6s3XC7UCIQLe4H9HR3ZW5xNDOlK1yBqSahOa
coxSv39NJgaiRu8vI00cdMPW6eyvAG7Vh7DtNyf/2L5Pn2ZIHhoDEfAza6B9XiXAjUQ6oXBOAVpl
o3z26AY9+uVW0ByKlZwLaG8j/bVL6mq4E35iXr7+JSsGtASmJmAqlfmMbHVSQyaQeVeoRl/IJa8N
/fH3T984sIZCoR3OceQMGsVeQ++QMHS/OfrC8uuqRqKtb7qzF7z5w4s7//l6QdYO3eLebrwZNd4G
4/KguQodepjy5ozfvf16+JX4ZgkmTQuPm2RG2DfzN3em0YfWaJXmO+rqjSMKyIfvv55o7TsWt3aT
87FReqLn2Q3vesU8KDUDNcMmiER+PcOKq1nCSJ3CFWUGrVYACXkYk5Y2uzbtITZdjmgFNm36PU+z
xJCGzpClfETBIw/Zjwm0lJSpl6y8cI7WvmLhBtBKgssVHHhnk3g0TvyEPNacoZE4gOCwcNL0wmqt
7Me/oLlP1lDz0gcPBAyN5balCMp7srFgozr5tqAXIrWVO30JJKWcAplvcXZLJ4vTsDx1/TMzM9Ly
/9Ti0mNvxaz/Re5/+pDAduYDUtUh0pznKKfFu+hA9//1mVr7goVVi0J5Zdsbdvbm4idt8hMXaPIu
pl2aBrsZ+JKvp1nbjIWRD9QWEJUV7hlNV3+5rVsQBMzXYAAqLnzHSvOmswSKqtKfJmtKdh5y3f/x
vAqClVVRbJPESfYa6ltHpUHfLsB//ZQAkI86Vkl/AgoZvOBqUGcB0Ybd1x+7tmELT8ALr5YefA6y
wu1zB6BMZINLQKOVhVwiSkXW8sQfBnYuiAsqbb99B4k81Knb+kJOcuXHLzGlgtclM+mIHw9B1Siz
w+tMu79fL8zKYVuCQv0iKBWjjX/u3fem4dsm9TeMHpVvT6V6+XqOtQX6cDufrMUfOK2UGlxIqD4U
QRi7uYp6dmFxPgb5j9Ic/Zj00+BUA4Lk+B2OMQ9vA1U8QMD0Jxf0yfL8whqt/f7FJU7qLqQ1RPEg
+w3wkOcqeYs+2Bai5qO94LXWvmJh8xkPal/N3DsncFVQh47mZoDW+QQx2u/dIEtkYiigF+4ljneG
voezcd3Gve7LJN36RE7fnML5363IIEoMRs/EO+s0gZFDvGIMYt59c/SFCQsWemEplTpnDdXnusxt
GuWlHZ78mheXaDH/e6shUfq/nyA1ilGgtfbObnUzmSfavXNxASz031ZMl3hE205oG3Mycw78oooh
5EZOLkgtLqRa/tuO6RKRKH1JtNfDm8ORX8l0+FNT89Ll2Vtj/N+1Y7dfm/J/n1O6RBh66GJoHYYH
4cirg4fYMyp70G/wnsWp9i6RAK7NsrDpEOrw0hUtyFvr/DGd8od5Hm6Y6e7nMr9wmtamWNg0AvHB
N1whBu0eKGLQZrql/EUOf75ep7XtWNhz6AEFDFke54yLp93OkHcGiZ6B9+6YeidcOq+G9fnz15N9
LMv/d4FULG5yGfTcoQxGYThgH3OjmoOZkietSnOh6LZ2dheWnVJWgPAE6a9y9A8gYQZI85LOxodl
/dePX5h1Nfo5NAOYPTtojogIBDqjRLvXVQWadM1/+FjGSABPF/UhGty/XrCV3VmiDyvb0YQPgHPg
U7L7UPBpDzIPJzv2YdD9qJJckY1ji+rv19P993uHLkGI0LWe3A5ivmjTGuRPH+QZuzRXoHScIHYb
cyTPYpv7CSLvyfBLL5OVQ7HEJgIJTJwwdQdIkGyTCqSS6uj3lwx0bfAPq/p06RILwk/CEjx7Uuqg
z3AaI5JlT003X8hMr03w8ffPE5hQSNFCLaQfzPVE6S8dlrueXNRBWjnQSzpc5I5TNCYHIHsb6X2d
onIP3bd+//V+r/34hfEHqCCDNG8UJ4f8nLob274Yc8FtrQ29MHWwksh2Hiw5eepmNEDIzDKq+YUg
ZG3whZUD//PBWzEnp1nc1XMTZ+bBtEX89aKsrfjCznu3yJBDkuSU0+ZRQT8+BpItuDC4+2+T63+4
kSXiEE/9KkHRBA34KdiiIjUONbhElXgoeEqL2LZhXkJvXnUHgNdY3Nf5Kxty+49BqB47HfPRiWLG
TdLz7tgiwDihBdvf5nKufxqhXJSEbe6eoQBmTVx1bbhJDBmTWJXSxhCNEOhRznpzo4wuNihuuT8/
rpc46fLxXOrExHPR97cesQkyBRUXseon8aOvGjR6CS8XaOcgRMVDmEDTfpK9H8boQHrTYvLbqAq6
6cmYAN0thVEmlqYzcjOJjPzhpPDNRqMh4bZNCLAKtesbuRXc655chwNTNYSF/0+e5wmFB834i80D
G4+mmmJ/ogGYpmf9CgWi/seY8wBatUXFN0wOEWh3smOQVCzK8sQ9DV0PZgtOgavrTP9Em/Zv6aX1
dZbBb4VOls33pSygZkVF2vzKgP6MSohSRp1SHqYqwvEALkkImMu03blJUz0k82Tx390vwycDXNqI
3ohedKeCZvAr+UDvoNGsN6Hj+P94Pgc5PDHhjeQc9LTSIdsUGN9N5hfusQMWMG7Y1MQDn3QczG6w
s4Z5t3PqDX8pQUHiumzhWasBfd+Rqny9UwltIm+o+h9EuNVrS9i4zR0PFYyeTXHt8WIz0UxtplGy
OEy0vHZnNwPmcho3ZFJm3BZJ5slj2PSDdwBXSqNiQlIHkmeugQROMQ8PNUA276Mn6bT1jB+UO8cl
QsV9lZRXeIvaox0o15vZqfmrlsJCd5K7+cEOGUMnFowjDCVDy7Bf+CVUohywH3v1+FaNYFncpH5Q
b4GFGUqIUjNnz03IriXPw4d2koEDbGBpoh51w0M7CNVGauAQ02o5EQ26w0gTUb+s7ZFBUhXsyo6f
nUG8PO2CPI+B9/MOnWxNZOEG8Eygw3NJLBs3QeZWu9Kvk3vRzyBy6P0eHIlJC6QJL9stGgiqXVLU
wwcKMqxp3DZdcgqLkv9Frp+8C3RjvdR5AcPJqpp1W8PaBoJaHtvX0ud3IOzPdRSCX/86t9oJtlmb
27fQgA09sO34gpquV2ycVnptPLZt1W1r5tltNxJ/hzfHCJiRT46VoeVLUkzhM/jFpsh1Bm/XJbyJ
Ql3P92lNzKFtOESfg34490FQbVVD5YuqUZ6ENmf1lvSGHPqqItswV09IXjjHuRHGQI7KG37odMLP
oaLazI1HI+w2PVGr8jsZOrbco1nI5xfc2kqcsoQ5J2wucjG65NQIdI3zDpBevkmzhwbCXbS5JLK6
4vaXDMIlLZquG8cOonc82w1VYp7yaZhAjEku4S7XpljECzyXbIJP02cBaAcOVbEJA0Hj1Jbbr2+X
tQk+/v4pXuCh10guu+6cBsF7Gg4guA9nP/L0pXLVCo00DRYPBtdL0Z8JNvSTvaVtlN2NL/NPoH31
tXye7skP9y18G5+6++46ufEevv6olTfKkkE40xxSpTIMT4620G43YQIwV2EJ5JV4qNHVaC+xn6/N
tAgrWlJSbWwSnsZwOJEwh5De9GPOk1Oe1ZfApWtbtIguusZhmcPc8CTzY16/VeUfSy4prq+NvQgu
6JyGqBkhuQGynKPLs+3Ek10LDOu3NmKJi520rrKAD/OZjOmvhuKJ0nSUoViVv5nhEmPNSrqULkGx
jFnZ+QGA9YhE800y1bugbp+dun5lfXUuyumW5+MTY3MbEeqPUVVldzlMF/wil3LCKw5nSd8rsslo
1nrlGTUruc9I0W/KMqhuOx8A+0wEzt7pwkvszCsRIV84hT6Qem4rxOA5CYdr6yOS+vi4p6/3bG30
hUdQPKuqvmfw8M77YB4r/ed7437M98nT9DZVxHRlAglB7t5oTtPtJOQlGe+Vg7wEzg4iyTWZ2/4c
is7YKMEDLjIQDLpGM/P8+L0vWBg74WA6DL10OgPnWh+7oRn2xPL29/dGX5g5SUBD4To4xbz3uzth
hv4IWfXum6MvDL37V2oKYlMnKOFA1VQNNwBTZpuvf/rK4i/xs2GJMC8UQXFWUwiVzirhR5vScWND
f/7e+20Jni3lmIw5aZKTm2WxkGgRlvMmbS6kaVbMd0lM63uaV7TnxXmyUBdnFSJZlWVBZJvqV2oR
vrKLafe1tVoY71jMTMzZhBsi3FvB4ZHsVonhQjZzbfSPv38ysqn0WOmosjijCh2P875pGV5BzbdK
BnSJlaVFOFPu5P15yn+E1ILG4Ffv6rgXF97RH67gP96iS8CsbSYHLStiPMup0Btf8PI5IcFFjeWV
y3pJPsvmLvDmGs/0XFdxDtL6Am1iExg4LxnZ2uovTFi7UnDa9MlJjfm7W4lj0AZPXpb++drM1pZn
YcMN1iY1RCQn1o7pVa8p0q5aXChlr/z2JUQWeAjhthSFlErTU8DJT1l6p0qZS0XNlcX/fyBZTurC
TkjASPEa9GdclsciOzdDeiF3tGLCS6QszxDAFmkmTk1ZgsVrym8cx4tER2NXyy2pydO3NmGJle2r
CSn2gCGcnbmKk9p372nnygsWtrYLH3//ZL+agASmqsb+jBBiA2GSTd784ert65++tgUf5+rT4EiB
FW6QG+9MmAuxxN+TqBELvxUAXn09wUq+1mP/O0GX+jwXBL4NaQAZD7URDxWXQzxULCHIMaTdHfI8
ptt4yl4iEF0xCm9xKQ914DWFRsJT+/NeeM0dbZLvuaMlLLYHY0uVAXEDTDe3sWlB0Dv2l3gD1n73
wpjBsp13TYKonqCPf+6bN7fPLtxmK0MvYbG6zyrPalKcazTqXbVECrSN18kF/OHKEV3CYstmHOmQ
juEpRZ4ERFpxV2XROLQXztCKHS9RscgX6AKEIOHJbep/Gv5nUtfSQZrLUYCBBd8DONElOJZwZF2g
IhaedOvgGs4fq2bcW80vONMVS1viY3MXHIlUfBgCeXRTuek/spUoSg+X+sTXJliYcqr8ytHUT06y
/UWAlNtBqBqyiuTGKHupZLm20QtrTnVqstHHRlNon46WHgx9bUZ1IUWzNvrCbpEam7w2JRjdJ5HX
bkMtgPy4MPiaBSwuYuUY5K3Q9HlCtVtHc2l+Daz787WTW6m7LUGySeLlZTUO4Qk5OR2BSyYONcq5
SC2B0SnZNgGELhgIFCr9zZrOEi07IrdGg7DyzhP4icMZ8bvx2YaH1QVAk7Nic/+qeXy6GIKxKWze
Q5kur4ndtzbE60ZK/Vzl1tkgbV3E6CY3u84g7ACbZfmM5y4gpyJT+9J1xKb1R6Czvdk4h5yV47Yv
3Rai1g74rr5e85X9XMJt3XAiiRO43plX9e+AU1VESe6Ev78efeUoLslcS22KJKlrccpGSClMP+Tw
RuyFO3dt7I+/f1paOSVQcaaQyprB0BdNlfjFm+BcYw2/99sXjqAcmGSNQTgSAAnezS9F81R0F2qJ
a8di4QCGYVJFPSPehAx9hML1burRuwNWhbnZ6kuQ2bWtXfgB4D1BRJcmCGpF/1xQeqZ1ceEeXPv9
Cy/Aig795JMnTsSQ10HMf11XBTSaW6e/cvqk2KKr8BJ934pD/le+6NM+o5jhNOXYeGewGt+5HXgd
Un4mgbqFnO4Fp7Yyxf+DzMIPTGlOcTP2iQVRZZZEpQBpmwPQSiL9zdcHamU/loBZFFr8DHQI3hmt
z7tyUnvHXroV14b+2KdPa9Q6NgDkdwpPbd9wMCVZua0c8+vr371iaEuIbKGlmf2U9edaOpAeCtCM
qtzyd0UuHdS1CRaWLEIHrH4DrkM9pBtkIE6B4g+TvQQzW9vdj0X7tDjg2U9ahwPrkMzlHclInLR4
f+n6hl6aYcUc/k2ffpqhpi5rK4bGkSSUZ2hFQVlv9DYWfX+RYlWzgWaEd+GoOuG/ycj/eMv/2znx
abbKDj5rbGPPVda6W1cm/hNDtvw4JrrZu3XZ/jVD2r7BQLPnfjbhXjGZoYbFGygVon73WjkgBi9R
66yikLbkx1QVci+mKXvQJmcvAzL8AJuN3UHOSXZneJhe8UT1cdCW4Rnq2+m19jx+ZGjO3NBa2JtC
+fMdyHXkHvd3taF0cPKIizrd1d2stmHpOH90IdTWdWcUWIsWDAii6d97lBPmeCASb2LVF08uH9Du
AI1mfp5znkT+xPq7hGTyn4pCg2/3UX3YZF47nro283ag75Z/R+HXL7ojbFdVsn0VyPjcAYIwnYzu
/GPBMntPnABtwR2d7HEcJJGRBNfXkZbJeFvktj7rwiS/BTHpThRZugF91nRIgyGsI0tM+8SF3/Vx
U4x5sQPqdUBdzynPU8nZhjYCqFpCp3sQLySvtp6cXwTZBFRiO/kQwFSaCKobKrbMV1mkZY+YSQoA
tBtaMJS7+XjWQLPn0ICQKeraYzv3J3y1TWLfOrTe5OAH2QLnNEZdUhGwI0HHUPm1xPqGiX8VmM45
DYEooyIACVfv1TnbBk2d8thI3e6kDCFTG5iy2lE0at7XHhQmt+B/7KqN56J47STGDWMUZovIL+zw
DJpL+ziiP38TdImDs5DqXeupfpdrU+2a2uYnouvhWPsyPU1SDtvRraqtp2qwyUxdC/4bFwVziBcf
3MbqE4Uw+dENe3erps6/R3dP94bnXw9VRarcwxyEkKJE7fqAaIdHXc1MFeG0ivuJmulBMC/AoXHJ
a4Xbcl9NobtDi1MF5s3K289T5sdEDWEkZzv99sOsvVKAL7zwISyvaav0BpeUvgVhyPyW1EMVDy1q
E87Ihl3GAMkdOLAEApmB61pXH8S2PhpAO63+BMiK3ulwgiZfUvRXLabbeZNMNsBNVBvGEjw6avB3
AJvV78AkKsF+M9SPDkfzaJDqWUUeagfXqanD13Ry6p3fFvJOTaS9rTPXQU8TS+KqmPSGzaSM0SQM
USbmdC8eBC53VTLqbUXDcpv2EotO+2EbZBhlTKASkmInri1lzhU3zrjrPRFi62a+8zJebhmtoGzR
+MmNRnUrysAJGbUscw9CFc0PrzVh5JVNdSUlKFo6YDeu/NYL7+2YyGunSabYeFnwRmdnjKlD6P3o
qnZTKgq4SQMiufupKd0DrwPnQCeczMIZ7I0akO6YUp79soAI7MGsk+wJ9Iu2LfO6F4fN72hmZEcf
mhF7Mxv07nSzF7nUTtckRM0/Yg6K9Kgrl4cgmby3sOvtFuy2uRPVpK0isHZ4Nw3C8zifNZjrxezz
Deh6/lLuqnNpWvHbFTmP0hRiXZ5As/BOSTG8lFn3klj0UQZeuvP9rjj4c02BPyGj/5KnY/rbFmkd
y6qc5lPJuTn1vU9ijzg1+mYK+xgCxtjEQozJblSsvHO9vHko+uI34e6wo1lQP+i6V6fOBux1LDiV
cTn0aLbLynqrlWA3gV8CqMA03QKHkb4z/OuEeCaAq8uHIJorNPtT65CoBKvEJq3r91EV5Ghobl9A
Zqme0nqAKONUZu+AbwwsRt0i+ykm13oHA8HSm9QFUqGaUwgXN21ZP85OXh5FiB5D5Yzlkzciybsd
uZ/sy8kfzy6fzU/WT10ZS/Qm3/C+ROuLF4g/fpsR0FvmUOeqKnwvBcmBUWqKx6Hw4ykgfCch5HQY
5QgpKk7dc8haJNhBowdegS6nO6h7597OT4J0L1XZtJHpiqCNyyCTseeZbF8mHAz9gULPvWmxkE7i
bN2GN0C+OBDdSCcZdyPTOL4iu009P3y0ljSPY6/mZ0fX4Z4CaXYVhtO0AZEeJOB0N+/9cCp1LEgy
RJIZ+WrzjG44uCf21kCqfjRmOHdzXT3boQFBVotfXyZg3eVwOpFlwn9mKdMPaq4heqlp9yutCBIX
Y1Gmh7LN7rsK2MjWrfs9iPBwjWaW9pvWjh3IzHuyZWFu3vjIsjun6bw9+M3GjQm8IS4IaLRS2qtr
lII7CMK02dWshuG3burqJiSm2ck6BLWWTYG/7nMvj1HZYdfEc8hxAHnPAccCJyT01VGlbrkbgQnc
Kk157LdjH9kSfltjm8DqPqpw57CQPtdKjWgbbkL/vi94CIFR0ZDfBlmTay2S4tYf9Qcsx7M3clTp
S+m64ZukZQ40R1NcZ3zk+7AL2WacEn3qHQwwWq3gv9v+Lh9ac8ociSbhGhfvU0BAJdvzxLtXrdGR
Mm75ONPU5nEKIQuzFTpLXqtwck6QukabpFcUe6ZU/lqOUOVNJx9QtZmbu7IPeCxGxtDl1Q+RDm2z
N1o2zxX6v3YibIoXb87/MeDV45shCOYrr8ZeBXoYnhBJwOQTR8rjDD7CowfgkhdpxxQCyn09gGs+
XKt9YHjHvdOp4u22LCWPM7d5sEFzU0oRVTDxoYRbLFgTTbOXhEc/yZhz66sq0Vt3aKddLtLqRQS0
PbmKwLTaCqp6QaLbKGhljba6SfIUgj8g1op7woZhZ+AeD1SDLyYWLW5f21d1EkEAUD1S5TibYvKA
bMtL57EuXGjxgeIU5oZsB9PVFA2VX5ItmRN+b2uHbuG26CZ1xvEvDU2zRc/wpG/noUbFfeQWpGQJ
SuC+aH+DxFvbKFXF9O6EDoQ+uJMxDzdbLqDwjeDnTZOueXaEr0SkC1ft+n7o4wGnRUUTd5Mc6sde
+s4TXACscf7qktrHeYDE8kkmfdhHbUEZKNJGH1iwoPWbSOd1uCNJOcV96I/XzCP9Hq4QyK86HI5D
TXgMRKLXRPUgEEc5DUnffSKKc+WCO05RPQ4AHAd15CNKIxvFGVziHATHLAj6PTAu9hahmHj2AnQ1
IxGOnqOyH2N0UdLfQHcVYBXS4MgZwDYdgXTQ2YLpttjbSVIdhzKx2QbKGgza6h5Ak5FsyXTnp3LY
TRq0HGgFQ8EKKiXbgttiNxeyPvWKFwDKsbS45WFWnyVQEE/eAHRkhBYbcsNIWkMMWedw96wj7rOq
VfC3J37+k4oe129gPXMCX3V4zhUq5g7V5WHoAkhhd2F1NwVjuU98t39qB97eqxwXSDkVbONqzwaR
0rxI8fzMQHnbaWqfxkoBjAhkWVlGJZq6+EmlAFBr2Nuz0Qqy9G3uutsqmdVtyCk0xCquXPQdeRyu
iJcj24JNlby6lU0gayRr9jcNAG5nU6tvgBlBpU5yux2Dsgeu08lVDNXsMAMmUSd/PT2buGkT/0ff
KbB9TdO4rbyAPXaQfropusTNonS2HsB/aZP8NjQg/gENXECLeO4oxnvga7oqRg93tyNcH/JGe2fr
BinSkp6ECGaSFmfCKz7FfCrozkohABR03enOqMHfpCPeyjxs7WY0PYCqYphtnI/W0XHFFIKZaZLV
I+1Tue211bd2GoM+6ixAgZFqvOl+VJ3dgXsaCTPoluZvQCgR/LNF3wOxpoUN0GLrGIOgCZQ/u7LV
SMOU4+TGCuTDpxZ3rIoL3cPDyamreOzxpH4oIdlWRe2IX1wjTjtWHsXzUhbpMQ10gib/Hi+coUuO
YEMmQyRKQreT46qjmXKIoPlVdQ3uJXnC8jrx1AlnN/iqAcDGyW/aqU72veE6Mo5EQxEYFvVV64Ay
fxKdOmSiZdc+ItIfIwex3zGcSbsjStb3OhTu1qQ9v8p93BdAVMx3AQgA7irW9lBybnpoXdF8vA1p
b9t4Mvl8kFpyiko5oLiEZ/qZ2obFgUPSrca1+0zKjl97rCnTSNe13uei8HdM9iPudoQgEQiTk7h1
/XyfVBk9eRCt34+eaB9oSuofFkH2obZpfR6gzgG2la4oN2WelD466Qtdb4raZrEPmtn31G+DN90A
qQygcZ1HkMPLKtAk4FlXM4eeRVoG/xRjVRg0WBUmzkogGhHbZVehbNMtgYT4B/jJaUQsbYc/FCZ9
ptyqKyhfpH+AkaU7WSR6X1rl7L2pdDdF0Hsb32KTkFjN7qa8s/l2RLPhTroEEFBeyz1YPv0rMasS
dlO66HTtU7w6S+eUUl/LGB0N9XNmCv1rIrn3rkLp/8Tvn/K4DBsX7BSAeROHEIBGXfXaFikdIhfZ
gp2udb9xaSUOXuF3b7xxvCPRjX1q6QQBDDuPUd+arg/wrHMmUIRnqnqoGeIkSArkIF41kg4idknS
bDKezzudMQugc+F8/Kja1hs88aD8m4lGHXpX9ijMU/eNtlqcAfYYw10apvVVG4xm281gEI3bLm1R
3CW5fK/LPiz2/8fZlSy3jWvRL2IVJ5DgloMkS7I8J042rDhpEyA4gCQADl//jnrl5ousKm+6qtNp
igNwcYczdKZFFcNHiarL61Mmuz7j3IP5HAC9KN8jk0Qht5G46vpbxYfuF62RkWbuLEh4x2Vd908u
B+bpB8OcDKbHKJh5Ytfd8g1ABPdQt6W7C5eoi6Mecb7pC4JQ4k9omzwFLc2zSbskk34tedpGjXOT
u46CYj5egoAY2ijfMItoYrfR6pWEpZ8CguzfIBMbZAIF2u65NCXETYk1dyQOMdF5AXyXsLTQxEMz
pI2cPfDdwNyyZQl2g6kREQqUoxsV5b9dMG3ukav0MaT8AjedrAK8wY5Xk58W+U6jPmjuAakfZbL4
NGwA9e66MYtaDn2qXAqeWGhp/ZOPEtaDuo2Q2M51s41g0xxD06qOqaeGlzCvGZ7NjW48axnfCkrN
FqIPIjF4iY9uNNvPXRXkqVK+hyAUeM2hQe8n1jWYdDH0toYbo1RzmkVQZr1oxAYwMOtV12baR8jR
9hWQ70cwHv0qbuzW3owjLVNdK74bqVVvw46I29Y46LSgUb8AFe37W98Df2OOlv2CbDtGAwhjyKJd
ThVqo9SDLTLcfMCw2fnWXGM1oi4SgIM19W0d1UEWFFW/tazRxEwFfJMHfLqd9DzusIDDxFlMm0U5
qW9l1RQoBcJoO/i9iUNUsj+6yimRy81i49aOvM/HUOH7LmWdIWY/tQVKJTcS41MoZomaRfs7P9dz
kgtFN03d0rs+yt0b7eY53OgWP0+9Uk2ZrEO1p9jCCtmyin7NBNs07qSmR2nl0a7ptb5dKCBWnTL8
mU/N8gvpY/VaWsYkdYMjPNXQFkR+Yqrp5FRWsyADRxuD6yC4q4Uuj5Ye+iNEbiec0IqxzYLC9EE3
g/4nGkF5gnISNBU5HEN0bFBZp1Yb2SoBRRtRuUOJNITUyRCIgUavbnPHoPPVlHCYr2o0ueCfBjYD
r7PcrgAiDoCTwORI+AfI1HqpKSKzISUN0GT0+Avs2TWmieWIQmVqi1eb1vwBu6mIoRTFj6Hwi7Rd
iI9cc9aZey7L4gYGJlMMWEQOAf/W3Q9Qs2SYuvWtSWDlVfxADmVnAOWF+2Geun1UTu1tb0GLt2t6
eQLQeXwILbfYdsR1D33I5FF4on4D6yLaaHjAbR0v8Ot4LKd8iz4ijEKmxo09uxp/OLM3b8MgH0WM
uFWedLTYh9JxhseADeQFToBOWhU1BHo1vLP3SATtG2kZ3H9ouq2p0WbtrTk4onHv7oNqJglFBYQD
39a7vAshvFyWLEyaArNDnBRQVKylFfyJphInZ97UONjctnfBqu0cuhvrnO5qCY8jSIGZKMuVBDi8
L2iJHkgoWnqu6pQBXaKJMqan6XjWaNnSapxvo26oYJA0Lu9D77PtwphzogXkFOPQdc0R7lH+YwPh
lQN42hjtCytHTppbIxz/UCM1yQA62U90/vx/nAaYXjTTwAvJiUfuLBcjUWscwjAmJATkwKCf8RNS
r/zJSEeReyHhJZISp+iDRAajfg9pVT6jLxbeTsXgjyl1eXMnVDhteLWUd83CHPAmJLk/+/3gwBTy
vdCReKQdUylYNZixOgB8ZNTQPhN+1WX2OIpktiP76LkStlCt223aqnY3krcohZwJQ4Eg6uj3fOA9
qJ5le58jkGYUcJSdHmTxpyr9cN8Ohp4WGIRt88Drbryma55d3VHkE5jovLoM/dIadXsGNpC3U4Ho
t9Jw+6ipPYHby4I5ZhFm2RTH8bvluzmJq7kPZAqAuHufT7Te2ZojY5sbVPCx7TMQJuoaoPiitJw9
6wFUBjMFNiR4qbcT5Ht0zBoGHlYraXHqrYhhwMGHDTJCmEg3MjdpMUQeargOKIZSLo+LV1eA8hMP
w2Iocrlbzy55vg16I35T5FB7WtWhD1oEnY9yQVMsGcYg2JzNPnAG1suvduoFVPNU0G+NIe63fJxk
tmhXj6nUA00C7PpHM4FeasbG/mU3bE7Pt5NYC0IN3IhtOOu67g4UGnGbj4FJz/rnf4Sy3m27NxvD
FKwdofy4sSLwtRozuz/6jsg7T07zT+2V6MzSaMgGw+RLiyQja+pCpDZrUxxiKdQLonFH59HaTuA4
+Tsztu63oIM8NRRxtARdRdjoxyowjmJYUaEjTzAOeIH+4BAXVgGzdYjhZu1YwSrNivRGEQ1TlgCl
3TzxFnauFV2eNVNRLCxiv9lmiW5cCAo/NLrvj2hdQPJpNnSDUiza6Rz5meRopgucY9u21jRzoNyw
Z6jyRsisS39LWN1uzeK8LWEePrZWRXH64WlEgW4dVBaXtyjUxS30ha2DQGh5tntuJbqoAxx7uT61
kD5PB4wZ42hRyARamY4ByqCloSZhAVquThnKHxgIl7eWh3DtTcWUeN0cHlyIeWWdEvxXUznoLWCg
cStFjTgvANjCF+TwzpoxTxkS9IubzOQciUpUeY8IDPlmAbUYuavX3NI5J8h6kQc+uVYBCBwSp20r
muWmGm2SoBRD5TGVA1Js9MG9OXe3XCvyBEHpMkXWgWNVzzxjuTUVsbLCKMH0ozuBC1X/XMQAeyvQ
0pI5qmrIny9IiIpRZN4E9S5Xntv33fQ9ckIAuyNb4Mpz/X1q2XA319J5hrrqd9Nb0E/oi+L7qNz3
ybYgMdOZmqRgGHUptExIihH/uzc34x/lFmjITSO4LlAfzcQo2Jz5ISJPjIY7aImLb6PTG4XDhlYR
fV3aenmWM6uLpNRwdtGdV0ZxGURTxryAx9AQCLOaIVyGIdrQ4JstN0ZY07EAoPLRL2Zsf6XEozCs
A48PpiEaWUqGY6y5tRXN73jftz/AklsgrOs12x6iTomveZUaiZOwM3KJa2QlMM5A8r4JYZGwYTNa
f0g4xWlCGhilQVgAkpiHVub3XrSRwnXxr7PeBf4UpchEaRYGMEQua5/C4WP2Xgkfp6xa2ugo/KXO
giXXD/3YN1CeaQWaLFaxk52KTsBcDJn2kGILiMCkSFf1NlcdDnBThCrO4cv2DTkhOQWlcN417KPQ
bYUD3LiQGeT0ImoS2+7mpCDjGytQv8WtqsiLw+wnOLVVQ9Y3Qr9HFlh7rj13GxDx5Em56NiXQSm/
+zODneGi54x0tE6DYTgvL1QnMOEoUl4LmvS2DV13C2eU33D+swrw92a38jeC2fB2HHulb6I5b7de
juGThX7SD859e1dYzGww80ahVPSSHfORMHiP9SxmFFyYkKofiEFoFOQtXmEt1XMlIrKBw4C1K/yA
PID/4+FBQsxdQO12QHGa0SHdTpgCnMO2nOCDV9rub8D9nFdryJ07UOqcbWu5TpxrE+7ZgkENr0Pv
4JboR2N6BLkfF3Iy04wxJyyXXqtALikyHVzVtGLTWGDODWKUN64bhkmN3vYW4j9jGhmukslq6zSv
qd4xB6t+atAiiGfk4Y/UkmJra5YfprEdwYNdmn0rUEqScoxucn9BJq1K8Qy5qTeMYJpsBEs3i5Rf
oA2Pjqk1cns7LfDiBLxW9LGPzOqEFeqkJRKRG/hDCvCIgnmf67OGP2Z06axQn9Z5qbGKfXPfF43Z
Ir+gIfa236XgHlZliswKMlOyZ7u852pvfExbm7sG2PUwLjoKoita/0nXjLMTa9KEewf+YHC6Mpxg
ZDmQe8CUOQO7tyVAgI7DH4lG/x38vnvzxNBgLWJOXfdumg02ps2k3PjCaX45/uwfYIno3LmV4vsh
DGiQjFpgUsVLFcJ7mFoV7kDhwEYTuKt4PDkGszOp0c1kRVMnpHZqL26Rn2RCEueVRgbyzvXiKzDN
umDTjIubhhVM+GqGiGjyXAYbq5EDGHBWtQFQv0z5ZKpUIj38Pg4LAYyqi8pfHFaWMAe2Ze1lE2rs
36DLtEtWMdscotLl+8ALgp9SiWZfhM30W2HENcRB0QS3YV849xFDUolOpXPrDu3ZS4+VMQr9W87D
4jYybXdrBvzfMcXgjKQNYmSf+ph2H0CbK7aNcqo684pm2HnDgGwHM6ryprdEmfFBsJtJyuXnwGY9
JVXTQwS8dcZfBiYX3ycWTKexK/yNVQXuFpOpIPYh23nbVaY/1d5YHwLu+k/wgLPstNGjzsIaRQS2
u9p2zRAdq7KeH6ZFRRkp5nnrtCwAF6Or0bAcmAA9WaE+R3RCixZOZ1JX4PNHI8vCavZRz9pekTCt
zC9tga49waHRRmNswr6I/Cb/6Q/SyyAmUWxDr+SbMqDqoXaIyVr0S5JQz8UeDfTmAYZOTqKhp7Ep
oHXzFBbF9BxCDHZrO7S8lb+pY+lnIPynIGaD24MDIT3ZnvQwaR2XWH6JD24tHADRi3wlc46lo0Nx
DF0R4nbnfOM47nwUpUD1ZuuenOzAyDeMvUH/dj03+IFER/kxyPeeSZUbKpaUhUCrY7D66oiWOCmP
tmIt0EyLxgAZrngPrOvQMwiIF2SjcESV8dwg9CsP0p2eHucdTDGL17wj1iaXIJZvzFhbx8nFvomd
xml+Qk9DvzeVDVfKqSH5d9Q+Au6PhXNDwo6BMNTX2QxIAOqhxZ8xdPbVlEhKz5N50Jlh1Qzdg8ib
7vIIdw/iNe9iMpfLLR3I8oczy0paYazMOKAFJo1dTndidpdHx57YT0qbZbvQZXJj2A9WyQziv0CU
4PrUgd53mD32gy5wR5kiUv2j9SD2aDHpF9DOSaI8SMMkqg1fPEXGV8kbrI+5Hd5H7LsXiRm/t+1s
oXag/uegPYvwLgI//bb2e+BeoEn3bk+2AJWukhuL4/6AQxFWjD79mVs3VqSIh24MPdTpc+WgSq2X
Uw/9QgQdnIKp5gDrbCvLY2CiixBJWW7bdkZIDb6559XyOdJIp2MNGQQ741HXwGqa2WrDBgxQoiVU
mULVt9cz6GWxKK3oD8yH66dKgUgSq0F1jwukOweU4PB6TBpfW7CsZvNOOTZNzoar97UgKIRrtAB+
h1pIZ69mbQOl1w3ZjAoCg154mjYxBBhg2lcgngLy4eCIlGWNgRfgOVGCTlbxsPiofLnx5qPCKOKH
gNfMc9j51S2SJvVYhXO162ZRp6rBmIIOS4jmTu9uFUU9PeL73DeNA9cKZlcJJV7x0M35eB+O420g
23/Y0DinjpAu7YXBJLxyxLZHpRLbsGzKpharNC4HIVLiced9xJD/BrpS/d2CgzElQtVbtINbyPmN
0WHmC4psGpDMgswJ/IDIgL5O0L5jt5X3Diy+N11Oxnt3XPgNWjrhvYvhR9LrkqVd16J34PYKPXI9
5RkmRvNu5uBBjChKv/k0qO6A1xyh8Ef4PcY8DGpcPSZaGq+tM8sI9x/AIAavGY794PoPnlf476it
252sezUAlTLCpEBDcyT23Nx9GB233Jxn0LB6GgUYti5qEExEQ/RtgalJnIlXmW1hbZYKHSjocslb
p0U7XDP0dFKwDvMd1nR5aIO+2HQenB7jSsC+FISEHil9E/a5mxUsHk7oerC+AYVboy7ehxjoYb6E
UxeC+l7iM286Yfyh47GA056N7HVMDKnqtwaiPXOVyy30ioKshWT6FRDmJVzbCoQpQtFVIT3rRdWA
ztSNTTYAGRxLa6IoHfOvwWCdFZvCr3OvZkBuHAK0DWvQo1AjoGlfiecvoQvXUoX94KDejDpIRUOx
hMVWTVugp1z6zsQcZZ//xgV45FqtcF4A/WoNhIeMQDX0gIj7+XUv8aPXUoUoKYRDJ8imdaXal0qg
DC1Zch6Q8kqmJe/2U+mhAWS2HoBiDgtuegDqLHkFmXnpuc4r4wMSMCqGBcGNAF5dv/ThkwRU/PMH
u4DIXCsY1gVF1Qb2z8GvMDHpYm39CcAi+PziF9atvcJjokcGdzEBwqmawYdz+sQiAvv2aQyvoKsv
3f0KXS0tHAxjwYuDmQVKyh03Eu1L+sXbd//70rWD4bbC8PiwYNLnF26eoirdkACzcdturkm0X3pJ
q809R84i7YIVBwAdkeucbE/u8uGs5blcCR+XFs9qYxdR72t81PEgXJkU/h+oFKWff+C/XhlJ3Jnf
8WFZou8KXSWjor1d1tvWE5k99Vei0V95cLj0+c8/XLp1FWBQBTlXQ90J6MN/hsIncT/VKIXdPkpm
ar5bS3FtH/z1K+DnVrhqRw6Y4+WLOgQOPCjuXQcaSOVj21tX0LyX3tRqAytUJZEV9P4BEw51W3Rt
dHA6yt++9h3O++PDy9L92AII2IGrY8q90PSuQkPra5c+P9CHS0+AonFMsyLIJNM8LmVmNeE1Wa6/
bl+89NX2nVHiTosHNH5LATJxvHEH4SSd2aK+//zmL/3AagdXyqCph5n4AWJXJwhLGbhRe/9w2//x
+fX/ymPCA6z2bh81ZMqHqQbgfGbpmLfeXWGfU4qAOt42rKR+0JgjPLSLpLcLLIzVV0ITfni1pYPC
GcwSgLJCZw0eqmudRiQeiRjPdbDfO1c+/r9n//8h0CEbutrgQ4FMzI/AxgbAdcsARnGr7g6AOuSU
09tUy4Pjk6e81bvOWfiVoPKvwtDffnS19QvPaVzLq5pDFE7eyXIiZJLA9S0pWv9oy9BCZgzIl01l
aQL/m4inxA3ZZlBlHo+ub0FDavJ3ZQ9hwIrk5cZIru8AZiRbTLp9g/p7AqSAoYMUW6En39G8L2NS
Vn25Y2qYGABE83LrKgmZtqpVOxk5/YkvdLqF1464H3jubX3lDMeBqumJDxxVRa8qH40T+KEqjkUM
39mlfuZaw0sA7VKKzoFskBi0GEwf7bCcH/y+iuAtNhWbfAqCbZTTsIwxngP2iPacf8u97gXwa2tb
C8f7XaO7tsO8s9rKvtc32g/PSGPqHhxQQA4mD5a088YZSm+le5rh75WV1uBt66LwMrH4JeBBC8br
kUUwVR3VdDvnwFuz4ZxFVlVwXwa+2bQdQak0URWidptFuxVTWG5CMntHAE7ta4fGhU25FoekMFXB
MMKK9h5Go5BZg6voI/b/lZ1xIdDSVaA1dmFoNy7YGWhz3kQ1QEOd8a9ZuV+69/Off4iGvZ4r2hNE
Q2o0xE4xTUJDNkKH6/N4cunyq2BrWVLCcdVZDkCc3i/LBCCtreLZ/ZLIIrbzKuAap/AwbsbtO3MD
04s8rdoTL8MrG/fS3a+irT2gI1xqpHs5RrDObuAhxiLzlVfjeJe+7CrY5mKxy8pt8/0i4Y+DpqG+
G828iTBJPoRNbaCz6AdAm1heqiL/N69l/TbW+PsWtKY3/Th7L37PvHRi565SBP5gBqRZsWl4UWFK
LvlLpTEwtK2qP2J8A7xhU8zBQ+QBztkFPLzDHGrY+kw529xREkrlbL4pbAZgXNlz4J8QfZ/tIqcb
lADTQ2+rX8ypuQZwxoz3FQSkN7TV1Y8o4OMeXckcfd/Wf5oi7KyWQm0eIxVUkgB434VL7hbJoKbq
4FNOAduyYVk2ahi6eobFuS+WrbaUPuQL1Owrq5gzVTrWPjAYiaNhB2dg8CF+oXlkfpG6avaNO50l
KVWLEbwKXhl3gpfBUuPdZKvlFNTFcm49E4FObbVsYKhUvTi9VKdxhlhfFdYa9BRn+q6r0Hs1kdOe
rFmjMQ6kZnmcI072mg8+GgHc+ZU31fCD+v7SpHlvO4m/uM0W0lLkMcSwbW+5/nQyuZXv0Qd5q5cA
WPCZutC8G1u+CwYzfesCix7tiMBGfREANboOkBXYZBwNJB8YZUnKTJRzBXIFxNy4tKeYAx30fGZW
HZTuHICnMYqKJ2siMeMugP/BhAJf580fANWtJ6905GFwuf/TIqp7c1g+bSBHZI48F0DXgip89MsB
EBWQbm5AmECTyQGApmfOC88tmFk71GfHKtRDgh5jF3u6E8+WhKyoghzil9x3sFlXZ3xulA+lLyi5
DtbRzPpkR9axdcyVzXoh4V1rlhozI32I7Ggf6F/AoCeQq4yr4FSPVzfsedv/5RhfCwhWAQDKqOzp
fhqnfYBEMoYOP+Bf3jt4KSZeXBhUA4MES5RBPdlu9H2KSpXw8Es6IBAlX6X0BjMhFyN/ugf76zyG
cnJ9c1UQ/kIwWnup154BFA0yGfsQzSCoEhTsmhjHhZwyXB0xZCbWUpY+hPdkfy/zQaewRHleTIHF
ho5Jp9pM+eWNA9LQ54fOpUc5//mHM42IktuDhxZACGmfzVRDOQW0QvdK8fn3zgk+w+rMAWOt7p3B
QQFBJnIoZq1egPJjz7AxWYDv6xt/ZwMKcMcXtB/8plMpqFtoZ4KmcytyH/KlBV+uKGBdWvSrE6qm
kvZUhtF+nF4c4OBbn0NT4lFfM7S4ULSGqyMqCEomct1gUwEKlIaRhpYq0OOYLZRujIZi9Wb1Xn+z
uNQsV87FC4fu2pa7KlH7lT2FlAg9+e6tr4YEXYor+f+F97XWHmznYfKtCT1Qx+6/U8ilFowd3K58
qf3xyie5cP9r4UECvUE6VsjXRG6S0fcPJZHfhpp9sVJaqwrObk1cKMyF+2gQwFVJO5i/E8b7ZyAH
ZjtR4FF+8WWtM0+uZIRuNRBcXhm3OeadYR8Tv0nD8fnznfpX9jH8D1ahobSYnEiNqg9e6TGpx7i2
DRD3sFmwYvzHKyvq0q+s4wEBR6FuHHDknfYNWcstNKi7TWSPr1pozDw9vfn8cS59+lVkQDiQemaF
d6DolcN4pAZevqsTuLL9+toPrLY7LIxQbFhigZU5JB3AxegwiCFXWsKX9sZqr/vzCIMyG5/bQ9+u
Mm480l8FORqruPIdLr2e1fmvnQh+n9WAAURBbuwCGJBZQpqTXzOrv/AAa8XBxWICijd4/UvN/STq
THcL2QLgedt22Nb2kGeff4VLv7Mq50MBq2bM8FGRea+AnUNbfMEMlm8965/Pf+DCiyKrgx7+liMb
eLkcRoaqDByS31FBXssy/OIDnB/swwEJdzLIFRRutMc/4hbaiZZ5r3uWtcuVB/hXheYvqRI5P9mH
X8CgkixQ7S4PAersxyVwu3u0PAHDYS4ktDGl3wfjWbzYDwpMsjou0KcnPOPay1Owfaxtb1Gy7buK
bFkogmOVU3lrOQNPqOeAo2yQN8dLWWAc2xTOLncXlbQdtCOW3hpSDlDYaZ6Acap1EX3HCeUCCj4w
74o2zqXvswoofiEUJnhQfQCg6r0NDUs9yIdPAbn52vdfxRFvaIsINpXTofC9bluH4L3bgPDtPM/K
v7YXySqSAIeyTMQhFLhka8PUmarMi1eogun082e4EHTJKpqImY8Qv8cPgL+ndzNp8lPR+y+mKnXc
Ffi4DahnXwuLZBVYGpARTbEgsIzLLfPfWvBvZhAHvvQgaw1EaEYAxAnrgYPsAfZ1ZwYDFeB1o0OV
/2TFl8SM7GithGjwpqgZEHzxyWmSU3FQJbnWgLywXtcyiHM5DyjFFwh8MLGgOO1/CO71GQj82efv
6EJEXOsfSg+UjR5w2INm1ffcTHcVhHQWVYCp1vjXXtGFFbW2CocfgBALXOcPQXQq3RFcvTkW9snR
dzMPt58/yHkH/yVurc3CYdEbBYMO3IMU4IarHsTFqXC/fX7xfy05/3b11b5GOxK9TgJNKS8Iu13v
DSIVvoZYx6DIvKtnYeDjwPuXCih0MK5Rly9DJ+/RCJf/zJ0sNpjbgeujfQ56tEPQRBhByAcAnQH4
4+hiNxZOKDedD5U8pkLwWj+/8UvrZxUscnssqQEf9GDQi3YM5PcAK6ueP7/4hRJjLai4EAhhA1xa
HhRV/k+7rcxPuGxbL57p4SwBzlTVgNvZdL9tCPhf29SXnmgVMSqpZhDIsd0oVF1G9qdygH7onz5/
ogsXX0stCg95jlGYAnnhtC/y8LUS+sZm7EpkvbDZ1lqLttdOdViRcO+GT7r5DsXFzADpWC/qyg9c
2ARrtUUMG2rRGGc+eKOGlxdYlp5BM+VrL2eVe4w0YiGBls+eBcAMEvptDG0Y1jrVlfL80ts5f5QP
mYeR+bJUDd6OVRrgOh9CnQPR/l61j5/f/6Xrn1/ah+sHJbCNoO7DYYsfc3B/veppCe4auD1/fv0L
Uc5bxQg+BHVjodO/DxsDls0UHmHUwoBkrk5Ayz7ldf0VqIEdrd3I+xm2Mq3V0j10MGx4yoRbzxkb
aPcMV6LGpWW0ygCAIupKDxSng64huyXu0Qj74hpa7V7XxWRr8FAGFS5xkyFabqTTCPRMvwTDsEFj
/O9HBpmHl12BsQJDoHiuYWaWSBnMu6lScvP5d74QJNbyiqQEzKCcz6+fDCcozvySZfULzOUrl7+w
jNbiiM3Ilp4xvHylaLRbRq9NtVW5MWPDtJeuBuab9G+fP8qFLfF/Uok8qj1ouyyHqLlzCpi4NEcK
cGRfXWt5XHpXqz0NrZ8B2ljniOe3cc3aRFEKkZhricWly6+2dM6aLiidCf0BFSYDZmCKwIVpudZ+
uPR6Vju6Hnsc4D4aNnLskmrxihQpwBYDyBMX/EpUurDX/jXy+hCVFuIi2bL5fOjd0AGowbTAnF4T
Tr30flYbGSlFP+RuQPZQc3ITRmUGjB6HwVP+xUNhLZToBNrxJGyE9ioyqZ7lTSDmFLD0r9Vra5FE
YtvUaga/ORTKg3ARdDeWJiP6i1dftQNyZUyYDwZNZvTmwHMkDTI2cK5ZCLzn5zvswuf9V6P1w+fl
nY6KxXeaA8Rx4Xu/KTEM+tqVz4v2w5Vn6LsvIDfIQ2FgqkmVBy0f69pZfOm2V/u2wvAuBGuqOYAt
AtLGi6V/f37XF3LGtWO44KSCOgXHerHVmVR9miCdB8EIA/jwnHp57SYOa3af/9iF5f/vHODDK4Lq
U8GlqLpDwWHjxM6UeIiPWak9+Fc6b+45FPylMHDc/34FB30eB8a7M4jRqtwEdchizoc8bjDre+oj
RXaggpzd+Kj3UEzM27dj0G+0hPRvERRRBoE9sxmpDVMrUkh6E6AhnFbExSQ3Z0yCC86aV0R+FwpZ
YIMh8y3SwVTR8+dv6EKEW1uTk6qfJ8vQ+cDM9x4EL+zgGPR+0N/YlVzi0jdYnfgqDFoF1ZjyMNve
b0s6+X5wiZX2la+yz5/hEjJojeaFAFuHMbqPExPtt6RsSpDTMS7YdIOuQHGOwNawxiqLxprvC2d2
wH6E3ufnP35ho6xRvjqHQr7nm+6stQyJDemxrPJrdeXlXbr6OUf4sIBBuuHY2KQ7AOORUNn9LC3/
9fMbv/Bd7FX4GCNqmF16ZA+NyI3vQudyGf/4kDv42uXPP/vhzp0ZpnD+EJK91xqFEx9kf6hEpstw
LUe9sHLXgN5cWY3poPJwwFiuykF49r/DKTKZ8x+fP8Cl6583/IcH6EFyh+SD6g5w7WnhtQf5UNLL
BuCpjm5Cec1B9tLPrOJHYHemZ8oiewEyZFjFuSigqHLkrbxyAF36zqsUQC2GQ61RIb/Ih7hvTqio
Sn4tvbu0Plebm0SWGiohoFuPZvo8DUmZD1cW0N8PCrrG89KRTFBcEy2+rxuAOARshnYCWcaWFSy7
eRjBbo7y6dEosVyxQvj709A1zrezwN2gfRTtSyfM7+0gZ5kjxujKA/09r4d/0n8XlKdzbbkDvOSi
qY+l66U5eQKOFYwrKMAt15Aal55hta1zsMbsxSP+Ho4RAUDuoE4Eg3slX7p08dWm9nroAEEMzUcI
f/Ct6J/Fon8+322XXs75Fz/stgguRLKCqt2hJp51Qo97h76FnQCQC2ppPjzUQXUlJ7j0DKt9HfGa
47xeJHqR5rb09M1o0c3nD3Hp0qu9XNmj50elbA8ezAphMOLmUAwR6ecX//s+pmt8r+46CEHCfm8P
5b4AvLSIzLdB2wxzXFvV++e/8fdgBMjNf7/CEKF0Btgs3zsomz14NkF6JYZURFxcI95c+IU1iDcQ
TdMqaTkHFlgw+/YSxd09BVMrLN8+f4a/Y1bAVvzvMzA00xYyTeBh9wZYmMGvEZRGO2lmIHpI5UBj
yv4NzYW3XH3JYs8G2/m/P2nNKoD2dF4fYGvMomSCYyyoJWM9fe3T0/PL/LA5GKvO4nUhvA+ha910
YIEVUFO+//x9XVi0dLWnLQfsWQj29QfjimPplhkkr35/7dLnn/xw3zpCvMYIFHgHD/S88NvcXGmA
Xbrn1R7mqMTrskNV6ICPTKdTV7x8fseXludqB0+j+R9nZ9Ycp65F4V9EFYMQ8EqPbjzbsZPzQsXJ
CRKDmCRA/Pq7Ok8+uqap6leXCxpJe2tae32AwOYlPbkDfas6iDHhIxLDeQcHkmO3tmde+vnGlOzD
HIDXqFFMYGC5oRzFWqMXrB2JLD3ciGESTUBJwvAg6TMYMDEL9g252F1unoXYMoV6te+FpbJwgor1
9maGPQQpIAoX9q1Q3j1W21vl9vsmo4fLr1tIeaZqb2gKklstLtOb5i5MnTjz/hSr2ralhxtBG6UB
xB3wDEhaLUD4DTaBV8fWeOU8bIryrAZ+uXYdVonvoUlECQxhDpr45YZZGKamLo9oEJFFj7W7A8tE
+ARq54/fvzmoML/u+Ubg5igpcyu7qyFWua+hwEdVSRE+2+q6lGPK8LQmFDYTfZ2geoOjWDj47Xtr
NUJLTWNEcOX73myTHHNwDneo3O/VjrkoJQgVD/ccUoTLLfR3g/z/+/7QlNdVnE+5sOGw0IsWe4RK
DWPMRxgREB6KwwhXFeBQ9ZhYtevuKXFgg+xU+RwHlp1vL/+GhUg35XZKwS5WIiRP0qqec1fvu1q+
XvVoU2xXssHtCoqbc9Tyi9ji4wb2s2JldC2s7E2ZHQGZCKBYKB81RxUKDKtrMj/y6QfVL/CvR8lL
uzaOF2LcFNyVXE7Sh/77BL+/aSMjYW9s+MzGDa75Vj5mYbyZ8N5yHkvb1i45RVCscxt+xiFcZftX
Tzxf7oqlbzj//dMkymmDMvsaU1JJaKyz97njW2dcU/gu9YUR6bCsg6stkVh35y4q8bXT75kIwmNZ
kvZscoECBlhO8ZuyL4Pf132QMXmPCmYC8BWmp4bsxiyN53Px+zRuLz996YOM+Pe7ItVTSsnJKsWd
tgl40dmbngqIBvPdYLEsVr1yVl621DfGRM7bzEJVDI7XSYlaKT5m93nAb50845vLX7P0AmMyx6GW
KqMAX3Mut8Iq7dbuu1PjXZlBTNndJEd46LlY73u1vYMrFqotiuNVv9wE/MIgfHTGULQwuPRi1GZs
lH6J/HEl6hbaxZTZha3guQpnRB0qZ1xcmeQCbtzFyqHuQkz7579/CrlAzrKpSmxz2zMQ7VlF/7rq
1OdrP37p8UZE6xC1yn6EH+/mN1VPnmg7xpre1Hb1el3bk//+/smRHWpNASnrbHWglL7pHOsa2Lfe
XH7++TlfzH2+EcE1HLEInF0dTG4wbYTTaxOfzcwvP3ypa40AruscFmc2oGoBKx+q2UPBEzBuVbu6
Qvh71fDVzzeiVlth30clEwmdMtgQQc1474Vy3tQzJomeeFHchzRKaABf4HZ2s2+wokAZM6xFboOg
qh6o7OF860AacuVoNqIcdo24p8DckdjWgGLQ32MByxHIqS836MJwM1VwAZyQbewFgDLjMOzAwUQ4
yU0zEdSu+ysfsDAgTAlcSCqXZllEEunPGw7GYLOWYZd+vLFK92fKiq7Fj6d0W5EfbfHRjR91emXT
GIGOA8ahKuwa5v70g3TfareP5/a58K+6GwhN2ZvoRZi1aUqTs9FiDOLp2Wc0W0mwSy1jBLkv+l4y
99wyYxWr9NbC6boKf7b+sBLlC4FIjChHHKDe3ssxgwKMXBBvg1I7gEpXhsy5A78IQpPzi6ZGmWGr
UTVc9w+QvX3AKxnEw8iJ9jbFVWaq5Eo2X1gRmCo1uxup1bmdn0TOFPfgg3vdq+8W8eBWG8J/wrd4
5ZOWGswI47YDyWXEiUTi1+ERkJRwD+3pligYMV6O5IUwM9VpYVHmU8vwJbBnhcLxhfHvlx+80Bmm
Lq3RZcYC6tJkCFl/E9Vtta10pXdz2ZZx5MM/HEDCYuUrFgauqVHTaKEJBmckqXXtw+iJ/ZoaG6CX
4N4u4O13+YuWXmJEdleVFZyrej9pqxQ+ejALfOZVCH3LSostDCqTCAx225xKv+6ScJ4jOI4X449c
jCnKItoB8CFY+sFJMyyObGbRyq55YXj9rUX+tCqBVy+1sR0LksaScV/TY4qLTRC/VnLhwi1qaMrX
wsLritEKSBIgOCSg6519aAJYUgF2M7sWXMYeInjTu/Wqo8PSeHb/u07JYdCdooYZjrYgy0XBB58/
4CkdT+2dnb95/S87fBT83QZLDcuX3n+W2CteHh5/MZJfpB/PWAOUYipcoO100rhyw7rqjTrwgWsq
6Bl1dgQmA4A9eTN17KCE/HcK4RHGBvpqs+yGO/4epsE7pw2qldG61LVG5iBSWXVKWqAcOaoANRFP
8CG+CUS9kgIXGtoUxQ3AAk2qEH7CQLVIpXfMdPvtcksuPfocIJ9GZQVPeZ+lAU3sBjSTCcbjzZpW
cCGGTSHc2DQTjCKlk5TQoOQh8AbdrT8UKMRe0xJ7S68w0oTkldf4SHdJTrwJRmt9ccDtQZ8wmUY4
mCrSjW466whpVlbHYIvXRwt1Lw8UsOujM9IJGBy4nBTE7dimzHt99GQGH7Rej3+iGUUAcxBx6AFg
iytCx36bWSU/qGPBum2sZfYdZIw5cSfOfnjQQz5xR1UT+DvueOurlO5BZbfuoQu3dn4HUl5T0fw1
zSnuZCYB/sN1g889D8pPPegMBKiuoMbA6EEYCr3irZL0BaYxa0ehC6PbPQ+dTy8owTMnogv9JAd1
MEOBsgDMQFrP1w1AY5kCV425RpmETKyofWWolIgy8u/lR/8V8XyRJUxtniQoq1cK1jJl3Q6/U0Gs
fZby+jjZQf8rwwRwP+nSFxvNa/Y49s40xDhtSh9nrcbD2Cu2FgoLE/TfsoRPTSj9Hgb0robHjbC8
ux7Fcm6swHJ+rAcfqD8YuIBppcAcuPzhS68z8pEFV8zccSOZpCVQkzhevOkFqoYnOj2KkN2TsV1Z
IS9cKJjyPhQSwoavb9ykUN4ZhdIp2IeXhQvyVNPjCrKHt6RNOrkJ6gFGObY/sLUpYGFUmmDkuQAw
qwxsnNAG5I1bLgAkIprtBqbTqwYwS+84t++nbrPAbir7vGgSzfQbz8bhNMN7Gij1Va+whfRrYpJb
zFQtqG5uYnn+fek3v1G/0K0khoXk6Jy/6tOvT/0IHqu8Aiy2r39VXc1imJY6m1q730e7ebo81JY+
wEgOYNfhlidgsEF2swcODimsPVdG8dLgMjKDo2ZrTD1I86Cc2ysO5ggNbpkGMo5j/z7CphM3bx5d
a66lznb/21zwekxr+Al5SSfqW0/oRynIBwyx1xYJS91hLFlYU9pCZo2XpJmOQGK0FeBcVR3twvMU
VcJxZq2KZOlNRvhXlJY9rFraZJ7vRX1HdP3MFD06oLxd1emmYM+mdtPYJW8Tmr7T4LEGaPjygxeW
5aYaT9s1GCqkdhNdj/tSWx++Zc1QMIS3slC/vLn5h1rFx+V3LYxc04YTJ/+kp4qRRAG6C+908H+m
/nj52X9rCb6YeUx1HlyWGzdnHIc2s9u+tO4UPnpeET7mMpy+oULA30bAqf3JmgY0BBrBCXiCPT1Q
Z2fQNKrBWWyD6Qnj2iDbjSixBNCsagANdiOIkCucAcFJ9miNnr4BGz58cv1RwyhihIu8bMND4LfW
vs96dVfVQQ/ID3VXOmjBggOg3f9GyVjbIzvzzhIFsvWBdwL9E2lZvWPKBLtE99XrLCq+zSSH13Ig
0q2GD/NmGlxr3zQl24yNKt4ut/JSDxq5ZwDYxx875B5XndkPM2poFMtWtFJLx4y2kX44l3Lw2OAl
UQPoWeiDQc7mTajLn0VaNDe16j/mvnwVqsjBWO52sEUD4yu3IQZD1Y0TtS+Xv3JhMreNvASf+1AL
xbykQm2hz2Uig2rrypFuAIT7aH26pjxYSBu2kaAipFKn72SXoAB8gjUwhxUWe7U0jhlxxXTdfGEb
uQmeibUNjEubpG4lNm5qPYA9/M/llvp6PASm5DADBSErvcJJ5JkvxuB0LafVvcbSw42NkutyoBnd
FsvscNh3NCna4nD5Z3/dwUCY/DekeMlJUUImnGiABZ9QgT49WWXb3lgeRIZdUw33DS3oSswsvezc
+Z8WBaKFQ2xRAuocchyN73As1D6ialL9CKkY76cmxU0bzMRXPu3rORWatv++zbFIVznQvSVA3h/L
UW5dKImwB7/ccEtPN+JfV0UmPC6weBqrJ7+FijWL7oqq+3Hd440E0BSAa1EHCuIWJ7RNUwHO+b2S
a+UfSz/eCGtUVcFumGY6ydq+iP20fvAm8gtayWpz+ed/Hc6BKThMu5wC2pbaCUF1xqZr3CMokjyG
D/8vkLRXLHeWXmKEc5nXrTUWnZMU6bsqAE4rn0iFqmr31+WPWBiupt7QdoLR0SXsyvvy6ChxEAQE
nO6jqtRL0axM1guRbSoOM3/m8OBz2qSTHBCMNr3rZhGt9MLXK5rA1BaKUrCq62aaCLDzjoOb3smM
3QOEidDLaIwjkn/ouGbt/bdq6/+XHYGpNKwUeBfnc5dEWeHwOOiKHxlsWdIN3GsygFgj9q0JgkE/
ew7l3b7LiPS3pZJuB88cAHVcHpT7rAwBzGBQCnu7OfOGGwtSnN8y6lGw3Thz8SMiLJI4YBO8213u
5oVgMEWMYTaOY19UuIDCpRw5CyWG+2lcSUJf7yOC0EgT9WD3g3Ne6FGexko9B/AKEwWJz4DDptMA
aDUxqKorK6SlTzGyhg0AGcNShCRYCkF06GGV5pwc9+VyQy3EW2hkjTLPYDlmleeGAng1bI6QkoFj
gTp9tWZRsxRyxjJAisEC7TXFPgjHXKECpEPBh8oaIX0CmEStLZGXXmNkjqkYgg76sTaZACluNLBs
nrhRKvFA22uan1c1lyl4FAHo46PFcHckCSS3Gc6m1d6fkc5ra6W/F3rEFDliuHHX7lBpF9Abr38N
iQVyRApFTLm97hvODfhpxh6nvql9HxeFDcap21cHMXyLhpsqaFem0YX8Z0odI3eC9w9ORBNfqHtR
UXCv7JVF9EIwmELHNIp6n+KgNRmFxvadb6ZwiMWwkjWcv8VCX+S7wAhtl4A/F1jYjTT5XG0mwPee
ZJ1XRyCG2nRTqjR9LHLoQVAPZ9c/RRM6L1mU0bvc7hE6g18DSTS7GzniX+OotaLDTMaBbWbpVkf4
Mju4bVRuuZ0mwOccDQPNiLHxNrRctiNVFRyb1Fe3TSCCraBuf+TFDK9XDrTqq2NzsbNq0JhzsHN3
aS6/Y+fk3o1SQeqiSXAQfKZnh23YiUZptBNhRAChk/SpjNp6E7BaPNQgk9/LHNfDowt34EZjMoxh
/e4cAaXJcI+YkkNHzzWeQIaBSTY1EOs0s36dGgmmkgthvueP400HVtxNigMN0OiHNL8v+gjMSC8C
ZWbm7rwhtkd+pVATJZ2u6B0civSb8JwnIvkHzEOTsXfDgz2V/dbrMvVY0H7LMrXPLFDWhoHzkwbP
cgssEdJpFKZgE8OQ7Va4WQ4OLgRdUKLN3k7Stt+AA59u56nJnzWWoCcbaTLfCs/CJzM7kB/MwgWV
k4nwtXKjdN5WA1ymbCCNd+hSl6DZQ4DKWJBvYWpqxySCw7vMcLS5s/p6KLYMTOO1Y9ul4Wvk8qIG
kcDOQ3i+W3CJcQcLMPkp7fYUvKeV/dDSK4yEbvW5IHkT1Mnk4WxulLDm9MG430AF3qwsQRYyrSl1
9QYBWWaT1klHioM/dWojbeunheaEvHy4ZaO1lguXPsbI6U0Qov6Eeyohqp1u4IHAnnrNPIhtwvn9
qmxoKlsj8JDGqIZdcetaqDfmtDpEE+9/zFWu71w7KFZmjgWBMGBz/027clB92QBPBh2R18DZvO0O
NYCEv6NqqsnOAyI5dvpajbtAlOSptu3iT96T/D13osBdSXALmdnUv+YgBvso7kCJ+NjlcFnT+wpr
mJVhsTBxmcrXkFqRLjjci+e8w7lU9bsHoih2ibcNJvC7L3fX0hecR8qnyYvquabW7DWIG35SND+G
LF9pnKXfb+R+gRqhvp/LJhFKPdE8nWJYVuu4hWax1M4abGPpLUYKADWAgmxKmgSm+5u86L8D4Lev
g/Teq/395TZaiBpqpAA+OhLwbI6KNlfhdhFcwxSSrzvRgxx++Q1/r1y/mCepsabrXNwqgIPoJpOd
d5DOFJK9lZMDkDVImc2NHDPxmHpzsZtUOhyHbgyOeH32kqXeuGG119yHcMQ+REU0v/iu7kAb6JyH
rHd7QC5VeCCNk72GqSYwsO4t++T1I4AIsxY3mQyBUghxDQvD8c6BED3wYMl7+buWRpeRb6Yp7PAl
qk/8fPim2+EpE/PKppCeO/iLJjO1tUJFg1XZc58gUd47ngT9GmJCds9cF/aoeTHrY2fDQn3LKi7f
JWys/mmwbL4tPas65K5wbptedd88t/dvJsmquxaRsAsB80x8IEDtjePO3bEJmbMpOkl++nPL9mGT
Ob9aJWVi40LgkOYCACVOgVuGjh+qkTSCF/5gzWDg0vDA60kfSVvkJ0JY8xjaLH+zS+m+Wy3h+5TJ
8DiDp74TBR3e7Hmu4bk7BbGqHH8bdGw8TroQNwTc2Lsim+ZjFrZk03slP+Xn+gGIhrwG/NIxzI5g
Kww7P+gqHdc9yAWbnrnNfVWGZN4WACznNxFl4jcLIwgxAUKMYofbb86Ec7jLXb0wiZl65MDOHLvC
CXfC3N9DSMEqOxs12DG3foLCfF1KMWXJLhYs2SxR9eH4Mt9NYsoeGEpbf9v25P9xhB9dt+I2Bcoy
TUk3py2AdqBNx6GvnG9DAHzy5aZaOHIwHUCpBp6gKQI76doi0aP95BblqSzG5zHgB1mGf7StVz5k
ITv6Rg5uqzZnEokEE1QF8ia7yVFuUobvJdOHyx+z9AYj/3YMrJQph6rJGmFbP4GfLqthl41+HYOZ
ed3dX2B6cjoDyLpBBtabTEG9VjBpBL3vOufrwPTjtOsmAgga/u5z99oQGdeAUgt9Z0V/LjfRQhY0
PTilZbmjYB0ss9q82tbDvHF61qyExN9890UeNOXHk1eDlNPx85ESvOShQkepB8C9ABoGPNi6Pske
pxEQWNEU0e3IYMirmhrGJzmI7rvG4cW+TFuU5qVvPmATWF8ouIWFInaL1tukBQVJmFlq2+hWiNgP
Odu5EJts/DDlJ0Bq/Z1rBc0TG/LxjvgwQAIfEv6sw33JRn/f1JQLbLCmCsWFethSnBG+OG5NY65B
19vokaffonoIfvRgQQPF1anbAhDYGxAh5PuUpxnIhzUZ4W1R/Omswdq6Yd3H06R6jrTZt3cNfAyg
MyXw2MJ95HQjPFv7W9k0xQ5OSSBt5qH1MNdpY680+IJoJTDF2JDRAjXgUuuEbeO+aoB8ldUu5fpQ
cgBF/G9B+g666i1Rrz12mFidXpdhTatSHnigu9Zdehrt9k8wt1uU9G8pEc9nZxYSrIlgFwLaNCzV
fZFTYEWGJJ2KXVd628KBJoF+C+o1H7+lN5zXWZ/WnL0A3EWXuA4gtoqBsI3t8GcP6yAWrPhMLMxF
plWplTnY5HS2dQpTG3ITlJ064sjhbC9eLb7m/Ln0FUbiI1YjvbHGV7TRy4jDvZRpVCTeSmlvrkob
poJbMb/yo0zjWDSsIRWW/iOK39WVDzcWnK4KG7sqcM1X9beBADoFK4vLP3thdiPGmg+HHRZQODD5
L4WlNpqO3k3p+onDoiMWnBnyCvsm5un58tsWesGUbEONMI1OR+ckHbZ1Nz4NKCKppjyBD+vKAcDC
YDK127pxvMG2Jhj4Ov4uAvvZC+RGwCyYlewAs6mV6F6YJEzVtl/6iunem3HAU+7A4dpOa7dwS08+
N92ncCtg0dhUjudADz5tAil5XOnox+XmX3q2EcrO6CHpRgr+SRl5h+nTu5Di9+VHnx/xxbxmyrHL
ftChkMRJ/IJgyepG7glXP/6Ojt3jdW8wIthtGFaMVoAYyFkOgy4rf56bqt2AguGv7FKW2sf9b9v7
oQXH8nQUid3lPyQr74tmzet26dFGBNf5NNFRB9YJAtsNa/+IdO3mc+nJRgTDoyLCeSPIJpaHvYmf
9PXaledCn5o6aekrIOz6IjqRqlFbQA07uAJ6ovidNRVbafKld5zz0qfhbnOFFZ5Lo5NQwKnbBc6G
/yHeddKtwNRM5zluCzH/p6eQJFh1xXT+XrtvDkilV41J0zC0p5nngw8QnVx9pzK6cYo/tRQrqXmh
Y00lct8G45k+PsPsfGj3MnWsLYsaunLVvPT0898/NbzjVLq1Uwwbno+bokaxhiNWb3GWetWIVVER
rH8YBQ4l/D24NjYZb/AEWGn0hSnLlCHDdUwHqgI9qtNewpDiC7ol3bh1sujQtGBji5Xt2NJXGDEr
+TSB59YEJ3jodCfCU2cbUjUDCefyFeOEpVcYwevq+axxGnVyNsJqbsR8x+2VZdXCo00x8cxk5QwC
x3eAeOcx5f1TGFX3YXidWDkwFcNMVGmX4crkJHntgRmOc8LU3aJ0PZmk/Xuomi4+K6MZWauh/msS
+sUcY5qHOhRrhzr0gBD/ruZN9yN694EcrmJ66+k4jZt7+3X656V5CrN4frkc4H8j+at3GtPx2Lfz
rL2sS6bad7YpPCnJpkEl94c7zum/fu1Xe58yBaaJBUXh1En/RRdFsW90Ou6GpsR4bHttuxuLt+2f
dhL6AX72/N+y9misHGdSoAd246FofYa9cld07x7PQ3dfhue9XVaFYxfPuuS/sU6u1tb0C8Fvaplh
U29P7tAB4Sz5aRjJrSO8leOSpUcbeaWw4GlN8qFNJC9vsSR4rYXz+3JnLKweTf/SmpWSCOE6SWD/
iaKPrPjFlRN7xZWPN2b/EFp+x1W4GQ6y8sFtx8dJWL9tAT8cu1krLVz6BCOlpOEYepaN1V2Dbg2d
KhZkhoLrCba+K9lx6Q1GRunn3sf9FK6fxUR2LZ83w/hPmFUYkGvLgr+j5IuYMPXKTGaD32U4RHIs
RW6cruV7BiPWfzrHiX77bcYeYHZJbnU3ys1UdOGutNt8im1COK4+K4phAf9C6JAZ2dvjNK3k0oUv
N9XOJQiMAqawTtI2YryrdYscUeK2OapRDFCASH5dC5tKZw4Mr0x7iLSkHIFRBTgOsuRoq/vrZmZT
7CydPBqLDM/H1W+Mo/KtWiXaL8wJptxYozJNUAdWBaAvDvucDnQHC8YWeORp2F8O0oUNmGlESstS
6Iko6MBBZj04Kt25cP7BAbe6ax1+GDu+cguz9C3GGgNCTmuYWTiiALQv36wwdDeDnB3wCaEFX5lD
F5KZKRambUdENQMHYzm3HkxyUPi2MoiWfr2RCBoU+foY/0PS0oTACKS1itiTKzqRpUgwcoDO7c7j
pNFJGf5UNBMbiNq9s+7/Oy6lpt3ljv76C6gpD3b8wdazh/bveDns1ADL+cIZoKdg08rk+3XrU9OA
tKc1MHQ+Lil6y3VilA3CRnpeu8Zf+vnn8ftp/QvX+m5ouWWdgBJWMbxVSxbDaDN/LpjSazU3S19w
7qBPL4GnKnAXlOQJUORbv9ePg1TPl5t/YTVETTEwL8VAWcpzbFbr+YjVdlVvhqayY6xZnINVjvaW
kNB/mgNKrUMbWvM/duvNEObQut9ASZkdoyirf+ZdEz15Q5Q/E4K/yYi631d+4nm8/f9EQaNzs3z6
/NFvxzEbzvvpKZu3nqsY6mH7k9bpn8CzvvfMekyxbgz86WUK1ZrN1YLWgEZGZoBNgw1EI6hmUP/g
qBd14aCmxpkPCvA4t9kWdfz+0e5UDtQM4O256sNzrd1Kzvg6+Gjk/vejSdoxS55PoMYIMR1WkMo5
7WjdwLejPRKVNisZJFpoXCODcM+mUT5HOkkD9T5EzW8ONAMq1a37GRuVqCn72Jq6e0KtNXOvpZAx
0oooUtfKFXBAHPdG/kRjh3zvYER43WgxxckYKegvBjhGSLJNyfxNZvW7znZjN33zdLvra/0y5TKG
luzyGxd6ylQq4/CLd9i/ByfitjvH+lHbABKkt6q4akFCTbGyo4omxeZuRjH4PVA+Nw38HGYG141C
P13+goUeMQXKjlPWpevlAkU1dwWw287wM4I1yeWHLzXP+aWfolfkThGwqMJBPBRnERDA2oekGVS6
Wa90+ddrBWpKiXPcGokwL0TSS9x3dg8u4Tde8YI7t+1YXNlERjKAN1NO2IAwCcQDRRl7Sn6H6dpR
xNIHGLEeApHs8yAAL2DMNuBcx2q6V6TYQPyxKdTb5X5YeokR6KA99naThU5CLO9YdRC0hB0FPiZk
MVa1ZUyc9rrUZXLNfRbhOnK0BI5Y38McioCIbSGhQP3BmsRkYcCaCmKcm0Mqjnq6pHbGP6QNJrge
j8fR9/T2cmMtvcA4T2z1lI1Bq+EPWIhpw4apPmIyYI8eynNWXuEs1AVQk1+OGzEKnxyYT1ea0ZMH
CejWbaV91mYCFjG3DvwPLAqJYKgj7zAWzbBP60zk2yAV2cmaoRvVUCHvwjlD+bM9iGNTBfMt5Dbw
VVChz+7bwG4SD2KiW6dWQzz6ujsNqGmN52BKb0GFzTZdr8i3Ma3Ugx9G9cEeGvmqVJA+a7dvtkXb
h89e1tBjN5Xhti3cJgY5xt1CZTdvO4t/0KEbtj0NUWcs2xaXYc64y+XIH1ypexlPta0fYKwwbaIp
r6BC6PieT4N+00E/bknU5TflwOcjDcfpVPtWcaJpUNwE3vDLh2nZHj4O/IT1T3av4dP8DuO+7EPO
YGjG8AkM//C00Aeay/rQznZ7W6dziZtr1R6EA+/8FHT1+z6FMpBrkKSmwWtR6RjN71BM1fvcs7od
bUt2F8oSF8fStc6kgBYIRVoD8ts2oRtnrtuhRqoT74pGf2hdDRsIiugGOSZKZkeOhwGmDhs9dGEy
FFG/gd4n/KAjrffCrqv3wJ2zd+llbMvCTG4ibT8wZNs4bwXqOOaxv1F9/m8bQk6Lu/Pq6LcOzPmH
7K3vM/dbmY3jfoTHKeo1Z73xePBzqGz2WoF3fReSsrxtg14880DB82dUZ6tBSFeaeY1bu5C7TRH6
ENhzIc9Zj3gsjWs+IFfI/J8Jrglb3uEK/rpoM6aIAUo7QINy1Di21hMA64/Z0L2VUDFf93hj/Uid
zKtsInXi+zm84x9Fn8WDXjPiOD/li9Wp6bsbKZV3IwOrqctRdO0Urwjkj8s/fOnRxrxAYRzFax+4
jxbWOb5179pXPtiYC/ymZagmgc8um/w3yvW9cshVp93U9M/llaoHDbETdlsOXFfgr+lsabqyFVhI
y6bO2GIlaQgqpRLIpzchwFWt5cF3ds23denxRtaXcwF7g3quk5kIaOmZD4tEF+veNMitlbG4EFGm
eLjSqJ0XjaCnIYWHVknZO7Hk1mFTvaVWu7IiXRg39PzyT0uulqZ88qknkrL54dbflHy/ajyaeHow
WnhbVUhQKMHuH2xoDnnszhVbGZULKxR6/pxPPzuj8MAMsFlPJno2lwaZHjUIfi/38ryiC0Kt7x0Y
Iq35fS/1trGks0SZBkTDkBS6ntPQ0b2TdTF4PStJbelrjOB1UNuZdtwi2D7y7lQqwFtbBxMQNpAN
MBBltHPzPn+53DNL32IEtC1sUjLp6WSK7iA9jRv7KWrm+PLDF8RPlBo7Ns4aJdMZT5/hYHxqYYJ6
Y6VucBpwO7FJc5LuJ92LxLX4NzfP1AFyomoz1JN3M7G03l3+FQsbVVP6K0GIlFUJC/60T/MXuOz6
uxT3jfvaj+KopsFNN0Vq7wF+faybxllZyy6EkqlwtW1rHLwzEEnREHPfQ8/XnEcWusyUtWopgh51
xVj49f2hPqu+Vd89qalYcQFaGH+mnBVKv8nyCXLlWGLWA/vYkc8lf6k7GnvuVYen1BS1ygkeVHMP
S3vaeXdlW/zCtv5oZ+mVCdlUshbODDO7qoYvQRbcwptzL6pcxIGw/1weU0u9a6SAgtap51vncu+Q
PDKfvIfzdchUaopXa6crh9IHqqBzujjwyjhEOe9AH6/74Ua8DwMZavjD4mjW0jcs8A4Qs6706cIM
ZQpXQdkmodVxwGTVN0n/QLgXh/UPqtaOfxba3JSuNg4UCa0iQMkEbn9XQxx6I9TEDpcbZmHUmzpN
DV9NisiqErfJm01TeYnyo/sxr+96Zm+ztlkT6i2ErynMBEY2rSIL/etwyPGFEw84+VX8ylMTU5A5
gUMpyrIEpcNmWwsa7lQ5m7ZvYuWVKxPU0hec//5pum1J1NNCTUPic3u8gRhCP5Uz2H7wRm9/Xu6N
88Lpi7WxqclM694B/5PpZKDtXvAm3+aC/pxGlNKJuXyO6LQHt+C6VG1a61ZZYYuqABTUKkScgjBO
V75iISJMTaauU7+MCGqynMr9xSbcAEpnHrGFc2+Lflo7iF2KCyOk+1RMYhwicrLH8rUL9bcWbleX
u+Evw/qrfjAmcKhDfA1SNq5AIsd7qWoSHWkVMSeeIguHioyMEo6krQJkYWCKb6KRyueuabJD1mr7
MBI7AN8Rikh+UNE4/O6hL8S1aFTyMh4r1960Rcj3ClXFt27d85PlWOMTjjKcN2ewsNOOuugPSzPM
cYHL3RgVCjKPYeVY39vS7mK796cP8D01jor4Gj9qYXibItHC521YlwX2rnNzcjMxbcMufWnr8Nvl
Rv0fZ1fSJCevBH8REQgQgiv03rN6bI9nLoSXz4AQOwjEr3/ZPo31rCaiTxMxB9FaqlSqyso0ja89
FsLBkXPHIa7WO03cT/S7rZp90fSfrg9vOHQ6NDQblJM1aBE7e4k4Zk16SJt6l9mQvVnyFYMxWOcf
/s4PDiBIU2cYk/ki2qayg7e4L+C22WcJUnbWELw4IT/kQ71WqjRNSHM3mT2CAtmC9GDRQlunQaZW
/Nf6X+s1/RvTflzs6sNspsRTVZ4Mztklst+0gSteU1fQk2yps7JghstFJ/MVYNMDZnHGndIsMZqr
41K+VvOXzJfQpVsp25uWSXs2VFIseZpXBI+g4KG6LL/d0MPStXcpiksrrv8PS+g/HILO1JsWqnDB
4NKdKxHPu/zBOaHHLBYb24qs2Is6VNo31r3c2rskOr2km+ShfPW3a583uDpXc0ce6AIdFPjR+Cjb
8ms9Ze5ubFPSrrxXDEuoA05ZODUBePzac1H/aiiKJe7jnIiNt1YLMPx8XaqekJSAnAXYmKwN4jBg
d0z5t73cdaTpNOcOdwfunG3SvYAm6BnaxyuRkWlVLv//YB+8zYlYBIZ2/PFYoh0HfT00i8qktiN0
vbUrR8tgIzrctGkVJU0wI/+TDikEtIv5LS+9FG09th83Tl6kESXFWvndNCnN6EE3PXZFCTo4f8G7
oH3s23cX/dJNcZs1OtoDwUt51YEfsjtn1m5ZcF8W3zyUvZ1h5Wb+cyb/YYg6CrVxOlIl0Do+27EX
B1+ne2ARyy9D9LScum0RdwfnDUUt78XelRvraL2Nr/Vr+cP+dOGE3rAjorWVfTO4T50MN5B1saRp
5p2dLtx74ObehH31ktB2jU3IZDWa0S+Qjaaz8t1zS8LloU8bjlw5USsbZRhdh6kK5YX1OKZYR+Ie
ZSu+1+w2cjxfR6gGSd+QKi28czc1fNemsnpBGQKP6usXvWHhdTgqjjC6uD0KJsHZ2ge25KiJ522U
DLdBtH2dzRaxg2tNDDsLhYBj1813RRKu+BTTb7/8/4NPKanVBnIZwTtJ6v1Q3V+Ud5GiWzmSpj3V
jNu2UmsKE9c912L81dn+cbaS3W2Lrtl1606USqemZwUqGNG/lgEYp1R/45Zqd3gOsMbslb0Dbqvm
fvDZdrTRK1bk/bKy7qaV0d4KfpdlOVjBXPCTZMe2bRCwleHashs8+B8pgw+bynviUBscb+f50pEk
5uxc18mDU5QZSLkcaPtABvb6LhimoSNAJ46qn0wgvUHB+h/nw9RvUuGtBGuGs6njOMMZ1OHIpslz
4XymqoUAHrK76sb3uY7erEE2BLkmbzw3cvoZ2Ms3P/O+8SR8SIi4DYPr6wjONGRdSOoJ1uUGy7PP
mmwLPrZiQ/zFj7vCa7fXt8FAH+vreE7RlXaSZT47W92M2MATBXhqUcftweizmz3wRUZl28iTmptm
R0U77ZjL+4PVsPEA4krnLcjxHLz+Y0xnQjN6fy6WEqRLLiQgVQgmDDKSt4RLdht7kK8TyNZdViXt
xZszIIZd97vH6XFYFQo32I6O9FwEU13IuDxXtNiH6mvmQ1QY0vY8+M34z+srZIh5bM34ZWJVvtdf
buqWRbQ5JrQ8OKSICBoWrn/BtAfaVS0kQ2E+BEFbXqVhnHK03/tNtZJfNFD4Uh3xCfkJptIBpmO7
xRCPCcs+ZUPVPXVSWg9DvhR9VGbTcreEdnXM3arbobjR7BdpNZ8nZ3K7aEihIZGKpX27Zb5UR4iy
AgK4sDPwQktxLyfrE/Rnbhz6clA+OFPlUaSvi845i5al91UrM+TBsvwmB0pDLaa3Et7w3kVMD21R
dRhz6u/GpKbP15fl3x6U/h80FEz+3tjgME/D98V6BB4+mtc6GExja2bu5CrxBM0lMJ3drlKg+b6Q
raWv13/5v02E6tBNUVVInwiYSDe0UWbf8anc4xBFlriNVIvq8MyZ+UM5C8s7Cx4cJzSqRTP33khN
1tKB/07OUJ0otsxqTrMhvDSCt9DJLvs3yxMbdPfgxrH6qHAzik/mK1eAaTs0i8ez03GqBF/jITg8
QCSx7TLQnYdWehOIEVCiv+2AAVLDWYP1mqYCAKap3jpu00dEzM/hXEwrjsswDR2KmUDLCwowvnf2
LjFRzYNnr5Jo61IrszCNr1lz48h+6l3MIiF1lAvQrfI6ytRaRfrffpfqOMy5nS1QtgzVGSJ3r70a
PleDu1Z2MRRx8bb/ewfApjiNtIGTm6ncqpbgvcyTr34G3qQA3WiyBjCrABq3Dtrvk+IPdj6/C57c
FhNDH/jvz4NAi7k4FjBJ5B6+2ZAcOVkAlm9J5a3hQA1WH2hBPWVuC6gygvo59F+YuFyJIJTMqfRj
VLG+Xnctpj3SYvtqFBCIXnA3FlNyR5z0bqT5SjLA9Pu1i52A7KZcuoWcq9SLLrzfAYtt93ci1yAJ
Bp+iAzMrpij01EDMuTjDS7XwuHX9vRzLx7oAiYIHzHKTrrzHDZaiIzTtpXJUAuTyuSBwX8hZo4qF
4tvOLZrb7j6d4nUe0fcWcumf/SqNSvbFzVYGNmwD04y8S5Nqqmlho3AuWNSFVfU5BdY3XoKO74Ki
XEPpmJbo8v0PoQFhgxuKFhMQoGVzi/sUfxZ3JcoybLXO8ap6aruBAMfr4iF4k3dJKCK1SFCatxGp
X2yIEV63B4PCHdXZXjPeiyRPUXEdwQi1T3pIpyduUX+eJts+uADgZ1u7TEoeKUbHOG97ITZB0WZr
2V6DQer4O79H7YWGoEPteuf7PIvvXb3GCGY6CZqtl95ES/tClFvbfK+6Bzv9xNpPHl8jezT9dM3g
LSlmmUwYn9lFXFYN4GwrYafpbGn3+ei4gZ0XAkKgVV7GC0rJO3QeOzFYi5rd9Y03nDAdi4e05Tin
KhnOeVBtXPcpcerPNnnqendvdafg1jtdp/wkbU0qyQJ6roIpFgQsXfIXm9Lt9VkYNGGoDsib22ZG
oAh/3mzcF+fkx+Wp/8J+hOfm2G/pk4q9bbEVL/lz8Ga/hPfkNN7xg3gW79W772zXYIGGk6Aj9soq
Hcu8A/SN2tXnkg33o1oThzENfTkiH9wMYIAJ69D/crad/tltx69Bu6Y1aWCwpDpibyxHqCe16CkA
x6qMaQF23CRLhxdZcBX7Hgj6YsZBkVzV0/JYMXRx8n5yv2WO3z0qH2Es4K3pBt14UJavBfJkeVC+
WwsyZ2Eh8jkqvGSAivfgfs8GOe36zrYfyxI4ajm0Ym+1KYvplAYbkovxtqfDH+bJD8s1zXYrZZKQ
89JtoM+JNxBwem/ZfBv3KtV5RZthHhZ/QpmSZN4jqYA6lOXL9bNs2mnNnUyo2ktkYlBWW1y2rVoV
7J2lWlbs3eAMdRAgGD2nKav8DiT39tcuYYdMQYlv4PNzU9L36zO4vAb+vxoCt/33WVVCtbT3xXgm
AQVMbQ7lY5jyZbuAmmaTN94eSMRu66ROuBm6+ev1jxqWTYf4tW4LuGkAMlkIbL/3ZfqL5N7m+tAG
N6xj/DBsXXoLbM8Z6x+2Aw0ZyBaVT/6o6v31L5h+/GW3PhxXUOmzRuSZc87CaopGiz0qd/l8fexL
wPOv3dA8R0UW0tkK1j1BQR3tp+imAnIerfZiM10MOCArga9pmS6T+zAJVH5dRL4E7BiE5BvfDwsg
o8sJhONoQbk+F9M6aW+DAdR5AfGtCWLq+Remkl2XzDcukxYlhCofEkoWIDWqX8vcRqh4BlYdj/19
CpKm6z/ftEKaaTcDBK2qEB33eEQNIFRs+lj2ZXsccmhJX/+Ewb513B+zck+FzaWp3/LZIWgkrzdu
IuoDqSt1Cuse+LbrXzJMRkcA9nZb20DOgUtpTtjXiY3pPvH65ARK9LUEkCkq1XGA1CmbQaianPPJ
To82Ae1kiT751wLQh30bNmGMxJNzLDovPc5FhhjJ6suV4Muwkjo0EFqm+eijzQjSrOHvgsozyDRE
JEj2Ka/JSnxvsE0dH8hJ7iiny8HuwKi/7+pEbaESlm1Atk22kmXdKwms7L/rG2bKHXiXnfxooDY6
vNuwhcBJMNEX6g/NaSEq/RSQvD9RvqgvoON7U2EHoVh01oBtdmRoIRdFyJ5FBgq6G0+O5igCUaQW
X4L2TC25sUML+TDwf689j01rqvmIAvjyriUS0sjubws0hhKSNA4SiKP/3U3WCNINV5wOJhR8gCC7
m8yIzPlT2BbWEWKEsePQPYWOAvoy914u3+YyqVaesyZr01wH93vVAjlEzgG80pZXYAORSVtGHPXy
Gz+hvTbKqQzKkILfIlAHXj1LaPWmKzGNYU90FN9Sgblhaaz5LEd/y4oJ3Eg9dPbq771fbVukdlZO
lsFmdcJHQgFlF2Nuo+x0yusyUv28t1W16dS36zZk2AYdz+fbjsLZTe3zkFkvKLdtSku89cJfuSAM
NTyqg/nSAhScKFs051HmIBJfRshmlwx1wgGwytIWTWynZYHGKce9s9g4pbhiKX+ghU/6CGrB6KDk
mXfbgXA1fzGpyVsynxRnVgxd1Pvt1uU1pI7r5rY7V+eJxOuo9C3fLs5cyBhSOdva63e9438dy+ph
svq1rKUhbNARf4NbibRCzuRMJbKywF5vEPCukTmazpzzt1ed5FgH1EqA8W5SZCjx2Gj6A5p/oxos
7tdPnen3a8YfFigik9peoNRWbMYA9wNfC0lMlqkZfet4FgvyS5psHLeUo9lPfsGtu51Bg5HzlWNt
sBodyue1ll/VrroQpKJ1192BCCFy106p6VrTgXw5VJ57rwV0kyxpdxoDiISBVLOzUsCg0d5rjSrf
he7AtlZOxb5aPAjEBjWg0gOzoNFDb3wm6Kg/d2wpUEWZfa6bryHw/R2IV/w1QgzTEl5O34e72/Ys
EJ3WiEb6wok4iI2I95muUQQZDoGO9oOQ5wItiQq/fCqWLW18aDeNZRCJinbxOIfo8vBnsrl+mE0z
uRzyDzPpOBdDPlFcM6RAjPM2+DQS3Y1RqQ716wPoM3gBLmY+OluI/+7H0TmW87Dy4/80wP7jNaUj
/VCzbhQdfGglMGr9N3VjImKvQxwXQwpQbVtvUu8UAAux6xdyoUIrAw88GWl27tGABlqnsUMLGh0y
uptIMp6aweegG3HRcsIS0T16JQg1Zm5VYxxMjbcBoe2Yxpz2/T3UarMNiGjro8P88aDywt+VzCN3
WTuq76OzJN+SflpeWNVYEVgA7LMUiBAu8KtDxoMA0AJn3gysvwAyvFq9VlDXiRQW7LBAniteyqbN
4wJt6J/lErZg6x2dHzU4OV56yKOdlFU3nyCfscTtvGRH1x3nIJKu7I6poGwrqyW4l4wvGxC4WgfC
LMoivxThqYYsYjza+RQJS4y7aaYcObmscKHSZVX7vs5gjF2SNaemmN3vSzGydCPEVIxQVZRyBUhk
cNP/h4ycK0Dv1bCcl7Ebo4IBx5oXkNBYCs5j2a5RThtc9R+WiI+nW5GOoD43n3s/z2IABVQkSrmS
WDHMQYdHlqBEqPmAwQsJl1a+q+wXSyEiSNcI8g2/XgdJ4nED0VFgdVAFcL4E6dw8NRlbU8oxpJp1
iCRHtRWwzglPU6f9ycCldlqUQtUn9bpqI8PS/mIPfi+jvFPJr+u+xjQfzWtmLmVkupT5hkLaW9Gi
x6OxoOly2+hafMRr0oPfekZYAfRbtNj2t2yej9fH/uOw/uFo/uBuPhwkQJ5SsDZ1aJrMGTIpeTcu
T+DpXb6SC6kUEEOLFVdtGTwLl4FZ2+7ngx3w6tB54ZJHbcegLC0HRGs5d+97Z3ajGvwXj4O1BLEk
IjhAoc+5D6D9cITspbPJQ+ohk5tU1krQYrhUdIJO5aOHrxP+eBZ9Ctxe7b+mZLhD77GMGGtOfZqt
qWoabpQ/gcGHpWJoTrNnEIqdbbTzRDwcHoowUDFSXJvrm2H6gBZ/ZeiWstpZoU8zBRtRgUMcd13i
v3GoS60lbkzf0AIxK6T9ZE0QXAc+ynP7TTd/F2Nw27tIh2imtVOD4W5KTpkDFk40U6T0QSIj66wy
jRp+/v/hNJ2kchf0CZxHDxY8DJsp+TTZa+RcptEvZ+zjDi/oppMKJG4eLjTa3VniwZ5+3rS5Oj6z
nlxS1gESfxTMPOJCPuR79QBqGHa4/gGD19ZxmQVB8QZCweQMxdoIArmnVCSxXfIDXVPhNS3Pxf19
WJ607JJ+yRXc9vROmm9gK0BuZ+XomMZ2/x6bDHnG4IyQTmH1oQE3eMTEsG0ne+1xZloe7f00qDZT
gSCAcrJg3OcD6Xd4DlYQUG5ATwglnBUeTNNENCOe1MwRqOD6kdUbs39S+6SWtajT4OtszXhbBENI
4CG4KPPsnTLnXHsOEN1ImyEXkdVr+i7/noKnYy59vALbHLxAZ+Kgl7gNSfo6gsR1X5YVOjGvn9Z/
39KejqJcJlL7TY+3APzzYV7GM/I2TrSMgDVYUGENWuvdGueVPTEkeL1QM+zeITz3A9KebYuwd4Wr
LIT49cizLQn79jEDUXxMQAUYpyCK8ERYbKFDsHZD/fvkeTruslVViaYKvBXq5b4Yflmyj2z1UCTd
yrVhGv+yjR/M0gWvReJyyGCgFvnuy7J8aEphbSm09X7mTbjm3E2nQrN+MPi2Uz4juyE6EGCBcbc/
yaalYIhz1tKdpk9oTqDu23FSFmZS179ASL5pnTTK8jXYommdNA9Q5UOVgmULHP5tfkoke62ndJdW
br4t1bBG8GSagm7+xVhVXhewU8eSaCKPIyLNmq3d3pe1/v9ozQs1B7AImvl4EYYn3skd8bLnUFU/
rhvkv1PNno65HPPey+YSd1+deW0MNjnnUJcVAN0sfE6nnr2LLCuPpOTNrqjbNeFqw3LpGEzLmslQ
T0N4EhN/cHj7LU+WR7tvv1yflGHLdTbMMe3TChcWlHn8TSCyZ/Dlv02cFxFdsT3T7798+IPtVV0v
KrBSAFPtXwR5BshBON0Acc1hWUN7mOZw+fSHT6QQP0FylOPYenJb8THcBFTxjR9mdxb31sQZTS5S
h1z6vpcXAe2Qg5FRj4KXgnIRSNwiULiDwc7FU3/tJjYcYh152SNgz7kP6UQegJw4VU+Qu1gBEprW
SjNxUoWNY0P74KzKX5Y/7pZQbHrrByTjV64t0wc08xYdCWopA1An1fcDD7cdnY8COizWSuLfNL5m
4JMCUwuEbtQ5YECgT33uRlU31tGQ2bHPIQtw3S4MW6ADLsM8L9p6SPzTEko09I4e2EhCb+VFZrAJ
HWsZWI2TIjCEWOLYIvv5VdjhPmzVymvYNLp2lddNkPMZOSGYA8hCSXZo7bsl9Vfs2bD+OoehAxwz
KZDFOtmenXwCUeVyalni3g19ax8CPq2xDJq+oxl1Jdo8FGkbnPpGHn2r/j2iO1yxcG9XUEW9vsmm
lbps/gfH4diWPS/Qaj9XJSX7MuntOBczuubKdO3CNk1Du7BDNi/cvmgdoW0lSlQZScKjDMndQa2x
Ov075vWYZtJ126iRAFhyqoi3tRZ7Y/t3yfIiZI268efbVkqzaiX6Jh8dfCNchm1Z2ccqFU/VFKyE
n6YpaEYdoAGpBlBenW3e2J9sAG13dVfkn/pyLOLQW9qDVbLi9fpcDIG1jrQs7EB2bTVBSrThn5zA
jXMfYqVJg6ZDOYYxH+nvoV7rdjbMTIdbLjMXFlhhxDnMq+QM7fgl6kdLbe1s5l2USsf6IiAOeVuC
BNTif5/ocuCiANEr3j+VixZQ4jzM0vniue6n62tncIs6sFIK1rS2ukgvADsQtS75USi2kmkzWKNO
h4gnoZ93NjRIvZqg+znHzZoVl6zbKgW96QuavS9MTd1Q9fMZrL/kVFcgYm8XqX4ETtrFMlt+2QCw
bJw0nM6uh1bDpOrRmOIvbhI7xaju0jEJNilvs62fNt5KVsK0pJqHKCsf/P9uMJ8hQ7N1neVU9msc
Aab5ap4haZPZBn16cKLLq5/K0zR8m6rbGoI9XW599BmGBy3YWVXNEQo9+W7Imi+J77i762fN4Dp1
hCT67HuvsCyEKp0PAbr//KXfTOxne6v71+GRdLTGOnO5e7Yc/0l1Atr0SMM5VrG9PgGDo9GRkD1O
dAeCZvCQg7LyuXbcdEG9x6kgH5O628YV5YuAHO33XEzu2hvU4G90iKRKWeqRXuZnO22+oExZbLpy
3Pf98I3VaRL5bvPz+uRMH7rs2oe7U8BIw3yGtVrhPbSR4zpF1zy6IcbFjwbgMa5/xbSEl5P94Ssg
DV+gCxjyc4rrrIiqcE5eUTYD8xWuJHInGzrdJbbrvuFZ7D1f/6bBanSWxJTZNu+SRJ1Ll4OwfN5l
/Us6959vG10zd74I90JsvYA+IjzIeTi6ybhxiLtyk5p+vGbyFi8aKnu8rnFBb4pmH3LQ4Ta3eX9d
5FuCZVXO3MfTPRyfq2J+8Nt8xfkb5EE8HS9Zz6Tj0snBcu/Oj2mRPSAKeHBza08UKNmH8GWouweL
tBnYdSxv341rNXeDm9Hhk1Wedk7PigU199p9sGQ9HJeReZsud51DzxVfa5U34CNQ/f77MHsjWwhX
CKKAUXf3CSCSx05a1TET5dekKEpwqzdTNCnlHAKrrKChHqCDG20CsSqgUhpdP4CmldbxlE4w1FUN
RrzzbKu7GsorYdXAvpJdAd6Cb7WH71X4cSfwN+e7xOHJEZXOPr7+dYNB60BLVXQNtIDh1Bvpxnz+
6tphhNLXSfY/Rv4IdbqVWRrs4P8gllY9yLEC4WPZTxBP56iWdzNUUdq8vM1N6GSMLprPvaXHM8ub
36X9qwLFMrPUyjKZfr7mJYBN4A307YNTIb8wyMc7hIJaShyub4Ih5NBBk4DvFr1IxwCs2erJHcIj
Bcrh+tCm/dUeCgNqZ2hMgTrUUjggmRiGTJ2KsSFxWCARB8pA+92pLHnynaVda1Q1XEW6WrZXhna7
pE5wWlxQ89rvXH0N+99W95Pl/12flWE7dNgkk07l26lkpzGV+UNldTG3WBGjm2Ut2DFsiQ6YDGie
hX6IigJEwr76bhAPag2sYKhgezpW0obbccoWJ9W2mnkjxxn6Hm7bobIm/ysYxNOsHC/fAK06G8/2
xR4CwwSypPVyoq0l7+eufZ0Hfz72LQVjVgg9eNVPwPPay7gtG6DAuykPt8NY2AcwbqooLFl6W9XL
03GYDlFhvkgc1ZIuL9acnD0OEA1J6W1+QodWusxPh2bCg6YbU/BlZv0WwiQ7mxb5ikH8IYj+R0Za
x1b2zcgYK0oF6fDGei+H7JdCd9cnyyUsAgh8/F0rVe79Irh3vAAZ0rLldzNICmLa2eFbBYkwNBwy
G5SIonhKgtB5T9DnGPVuIu8nP+m+15DwOaLObiHZIzMUxF03cirx00tqvoXCkYiHAhpfRCny1RlF
Af1ypX4DND3uiyCUz7TLmi2QU8vRl7TYtfPE4iYcugN6jiESRvwfaUuKPa2S+pCEPCiiWaE/VEkn
66Kmw9CO485LBCzfEyq2pyycnulU209lp5ZIuYJ/r2WjCnT2B8096roExHVjON+4g5qrDIUz1YHf
1ufJfpttEo016Crn39cN32SWzt9XtixUm5RW3Z3dZmzBA9+p9OSOS7cSDJqG17zlFFZ5KNPJP03Y
TH+ef4aWdeMv11IqLCi6Qmapc7aCdtgli+9s/C5fA8IaGC89HUnqJ4tNbDuAdkFYbhi6obOWbIbm
pYDAXc+CiE/tEajlU0jgLgohoef2qVcKgPklBgJir5S9y5vgkNF2q5BYTa1iXyzT44yLrp0Bq8lW
cq2GJf4/UCptSOCriZ2sClQcyl+OVituCwF0oCkYhdPZkiDyn6oeJMZFNIxfaDuveQ6csX84Dl3G
fEg8zpssYyeESvn96KWgYaZOcUq6Uq4VNQwXmw44zZJR+lWCmkZRHKblWZBT6f64bjqGW/nPyfnw
dMvDkXJ+GbrtxziZftgS8D7I31HyXoXdbcavo0xBwTFIZ7b9E+HVAxvE106S/STWSD5Nh0czf0jX
06n1KjwF6xokux3INpfh9fr6mMbWbF9CpaxGnKfOBEWAzP7eiJUTb1p4zfIF8vIdQU4Y2Ad7I/Ly
MEKXzA4/2T3foDNwpZBkODk6BBJ0X4AiVHglA+IFzeRXyX93azgy8qf8+I+zr+Mf4XTBexp0EiIY
o4ob2+8Ok0UmEs+gu0SfEpdDuPHYgj5ioCSdjQv2mIOQRfOObHF2dvPjMi/OvgXU9NiBAPYppA6a
Q0b3kk5CAzT0OBMrRRYh5Q3d5S76iCNf9EUThZWHTmk+hXw/OU3wltjdtykrqt/5NKstyuPgz+oK
0HkG1rTD9Rk8+n5LkFnxwLoVQaag+RbSpIyZ54h+o5LMme8gotGDlntemu1oufSlSD1/46DUEKnR
Fnc95fkZhC784NKKbVtgl38XKePfJQrKe0Y7vpW+4ri3C2dfzN38wohFp9hNEv45bNMxf1YkBRKA
1WW+RCNNy7O0Cv9Y2xndu2mSvky96o8cQOeT8CXbWUk2b5KirI5iFNWuyWkO6U2HxBCMHQ+EB0Pk
5gUYU2sOZmnh9eN+KEdvXw8WqyK3CvwCzxEnHOJpSvq7oS7DPJ5o7W1q16rPqev0nxX65+JxkMF0
shPuHyyq2KsVhsE2mQb1qUA5YRtWMnhglT+81FVW7ryUBdvWlZ4dQWoA0hRybrwnPhD/c9Fxeu/J
HBQu+N2HIpDul8RZpiZmqvehdA/qox+inBdwOS31AI4Mfg+4YLHtoG2NxnBe7XoP7e6yg7JkKRMv
auCdgqjvneqcLN28xW5bd7MXOO4W1O38gUE47R5yafV/o+jr/FB3EO+KSFZB9JIxvz6ImYUnZxbO
Uxu0aNgQaPuREMTt0y1hUKcHaKLsQMqa9LGF5/xrO3WggyaePULzDWpm95YTuv5W1CUYwgG+khDG
4xbYu6xs11YQS8IToNnM4zSf3UBNe9K0ckt82ryA65n+pI0CkjZJpjyWPhqj4xKh8pcuU5ALaSFo
/tyEPd6jyDBYYySgjfYCWdJ+O9Uq8gFU24w4pZuGvVge7lo3tLyfsh3bT2IAWt4WaJ3gSf65AA34
3gFAhx79TFanOsjmOF2WIe7Tsj8Ahfa6OOBP3ASY9mNi2ROK4YtvD3HbQQvkDuh2b9cPHgEfbwFS
hpWr0fDK1BHM6PyeQdXWoQlDEbLhc/CthxZj1KPYWRDrsZvSvfD72/ypTvgaosnDGzwJgVX6zU/R
AqYgpoSWHGDVoZ3Sb2+6Dv7Iun+4LktApLMF6uio3ITLqR6TYjvU8/D9+ugmb325hD6M7iHpqHIb
1VSo9I1xvQR74TpfKNSub7uIdZBx7y1jkvYDgVDIhAck3lJp120TNFysfMCQptOxxaoVzujlFj01
aQ+SME92p7wSNOKMTYcgyZKVRKThWv6TNfuwUiU4ldt0mfh5FmP6o3Acq4zA2+msnFzT8NrlnNsk
aOccml+tVziQd+TVsQD7+eb6NhsWSYcXWxSiXouEwl1J9n6dxyliRoegBnibTIuno4sz5VaUFhD5
KqonB5nRNrzna3kKwxnVOWCXphWTExTJybXZ+KQg0/sfGIptdCRkdOVRZPAbOsTYrVIkn2y89h26
TGBZzsKIZ1JsKhJOWw97DWqtQUUsLLsVijvTjlwm++E4uaxmjKK58jS0411FZmj2kv7nFPRHNKuu
uA7TNzTjHtEVmqDdHnUmMTVfqTMpNArV1pEyTrdullkrIZ8JAaWTveKeRaq6p/mZsiDZu+AE2HaM
uTEa53OspJjyLyFn4blOqmVf1km6lV03fbp+tg2Wo3PBVmSakykYk5NT4yE+YSWTEPWm64MbsH06
CawDnuQSkqy4z5OgjpJuAW7e7n7ZYRLLAJ9EtMkn557nyX/XP2g67JofqLMKUiEuyL1cFjQH4k8H
K0Q8amdkjYb4319wdYyyM0yhPUHZ9TQ53gZgzhNeq1tEjDe1cbk6PJl1rYIwBFZstvtvg+XvWF7d
jX364gZrffD/3hRXxyT7nNZpQBmYLIZ53Eu32LdOfvSbEt29XrUhFut2GZ+fEncte21as4uFfbDW
rGsEdyc3OaXMuSd83oPfeMs7eyWS+PcRdnUGWOQ48tzvUI/v2LDtF+vN78K3W86TG2o+wCu6RfYj
CU9B8Kq6JfYDuW3E/rbBtRTbbFstKOkgMV/mYjcp/81t010g8zXMoKHb3tXpXwOnJxQI/eA0u2jg
RKGMP/ZN6228hMjtyGv7MaFBtUVGczxZ8n+cXceO3DoW/SIBFKnErUqVVNW52217IzgqUiIVKX79
nPbKT2O1gN4MMH6Aqpkuee89QbZR3QkLNxxpT1BKMJHxNIk+NtZFWt4ACA+XZ6wRV1lU19IN02y+
rYX4mBc2WyKURfdWj5cMdo8KD0k5zMnOccUz3MQ3dtnKsVnilKchL6BSkQOn7GRlONjesOsnegvV
+QPYEA9zA3H4uZ6f6pr/fH/OVi4GtgQpDxQ+yyC+vK2fnRzyvtvLhh0y5f0o0CODDGPxaYC0XZPn
z7qx+MZSve3t/y8SsCV2ObFJkQsbXt/2ACHizJv0eczbav/+oP5dRmFL9dgMhN4AOU5z6dF3K6zs
k+fQz3ZBjoLDpxXFgC2Z2n9f32ypJNsxu2EwN0SYc5PfCUm+8lncgTV9CSy21UZZG8zbFP4V2Mp+
8oMG2N8L88pmhy0+/6AQ/NxZzmx/BddwvCkb0b6+P3P2H7HIf63MImAUCgZnAqIYl6yzqu+QF2zz
k/Q85u4mtPaHc1ElxW5ymLTiaXScF+aJ7tWSlnsG1zW/urktHmmjiyJMIbT75HDRMUz5mJ8KmU/f
0YQoXpnKAxnmKUSOgrGrr3YmnL0DhACN+oGUD1C9R+JdUXrjuBKqvIMchmnvj35ZwXfmU179cGlz
7YgBgh/OmJ9lUmBdXb/9GiiUKVmu5Q/bQJQhRJ0hQflmLtpPaVPyU0Fcd9/N2XgdVNc1uI1I9yOf
gx7irxks4D1iH3xFgFTQZQDITRccyJzarxQy85Hi4Dt4NM8uU5nZR23pSSOlVNZr5npNlNBZRr4P
XEhmuY+JQJkH/YfqFKD8O53dzII1IhFjfzBt9bMGmgRGc5Z1k2euvTNpIHY1HOGimvfDvtD6Szcl
bFdnkxdZI7jhyJTpATVf+WyEJ6BbPEr2iCk1v4CIc77A2r59mObTGHQsDys3ncsdk77zs22KX5kH
17fQSJ9GrhQpCY3nolifAqdZhMRzP9Vj1xzc2rQxrMOmgxlbdGMItJNeCLjtMqQCAuu7IAH4KWw6
gLeTcvTD3On1rprcQYS8cp29a7HsrjYlXmEl6fxrK8cR9uIwP/KzAvjZNodhLtSmuvwgg6mmGH+q
vwUTOK4QXA6SE1AMIvbISE/OlBD44rEEMiC8EC+OEf6rO4zqpCp4OocgzwRnoC+dE5sDZMKo8okU
qiGYBIuNHNx3080/Ul3VsQx4dqzcJvsCq+H0xQIS8FClrjPssnnGI5FOqQbLPLGm0B1ca9jLcg7C
xibi2fEzSULg2Jqb1i8hBC2CdF+WebUjXTVGPVfud3RAir0OQGoNW98JzoVJUeNCsaXaNVNu7gMu
ZqhS0e4WGqrNXUML+liwwjq1vZerfTYSz4G2YpqNkaia3oYOTVr1u4IR+vT+mV6LtfS/AYQLJmc0
2rsLKluXWT261N1ALK2Fv8WFqxJVmCxr+wun1iuR4hdFOzPIzAnW2BtJ95+y8b/i0eK1nUB3Ym4c
v7qkBSZNQerte92MTjhQmsV0GOr7qsiaaGrtPtn54J/yQzq103fqNtDSt1pO8pBZiv7OnDR9Bimy
gHNo0dEmqnwPfdxANKBWf2iml8wDw9uZTnXQAY04zrumbEZgJ7bAP/9OgJFb/HcZs2DiOD+6u1AC
hnatksuUi7vMDM+Vy4/mTRt7BOf5/ZGsrOxS+bme5gGocdNdDIjOVqfDQJ3y7LZPtzRzVp7rSy4C
EazBDm+HGD5PJ5WkCm/1bl+kfEvsZW0Ebz/817VZBHXuzb3qAEH1gxhCflLtVF14wOTUzW+E6fJj
L+yl6rO2/NTyYQx+0dRL0UsIviV+cdvwj7Ep2FLVubH9gnLYhKJd2x20gWOk97NNO8SMjQGsxIcl
CaGnHnHE2DQYQOmGiek/d0O5kWquLfMiQvit8etscNQlm/snJ0linjo7Mo4PH9umi+DQzpxbM+F2
3JXzsCtxPe3cucajQ96MtNvqtK5spSXrIA86URFADMFx9c4+oQ9pnt6LsftV0nkjkq6swZJroGHx
wzxHgjHsT+11DtL8zuhUbZzmlbRiSS3QmSdgNQOxQCCERt8LR//zwKu9MzhhU48HSJMfUvLR2Xqb
xb8OXmks4AogBnCBK80OJFGUNCGhuaurjVLWnwb3P26EJdlAmF70WpL+4hyTY37ST03c30039qmI
rJ2/G3dmRw/z1TtUpzZWd+QEAaOTt98q2a0t1du//zU+BkQPTwy29OjmYW79dviHlGnYUm95xGOl
75IBPO58eE7FkEe2Th4VRFc8n2/dImt//eIxANWhoe5URS4DKAtQxHtQzhYJZOWCWrIK9JA3ZRY4
HDgEskvcOkKZLMxSHfbOFw3KSdl+DDrAlvQCMgTCkgHaOobzGJZgVejV3XNi0m8fCitLdoGaLFlO
gQ9ccbaTs4eWxd3cybAdt5pgK2FxSS8oWSeJ8F0I6TXpjidoM6pRvTR+slG6XlnlJZXAAuhrygQz
F18ONzQt9wzP8ffnZiUd/YOV+2v7O4XoU5ZPNRSKP1F1lbl3SYjacfNs3G7jRvojKPWPI+4uLu9Z
e+Ch2iX8Ezz5POYswebJ3Bub+skvm9fZM6Rjqgc7SfhuHiCzNRQW2XcFOvBz4ZV3yinaC+S31LWp
AY9sGg1TQ5bV6dEM3gjeplW6UW/VrxYjH0MjsiX1wCKQh7HEZMe2gyzX6L1F50NNPlizdRdp+Vyw
PFEEr4DGpAD7eb/BfoMvafpCrS2L+rVNuQgNZeF4pOkgj6feGtOerM61YXuRtlsGGSsBYslBQEqd
z0T3PVSA6ZOlhj6CkNJnVCjdaLTSx7kyUUbIFslp7dcWb4PArRw7UWA8wD7qW5dOsSH84k9yinom
UHJIfkubHN4/FCvnbUlEALRykG7T9Rd4OX/ygv5G6fHn+59eWZUl86C0YVaQ5MVwqVvYEytd/6QJ
UJh6TjaSlpUDveQUkMBBncZvaVwmr0rcQ6z0DDHesB7LA0z8Nn5kbYIWjwIKda8+d2CCo/L81jY0
ngu1MUFrf/8iVpSAuSgm0RgsuJfGFhRfTgR8qVfUUZuD1v4AJAvJfry/GisMDLakDgS0MkWSQhew
qu165475iCQTvUkettaUQ2yHjXBicBFyWxLMT07GAEeWQ0512Mms3ciK1wKkswgHve8mmTt0NNaj
eOgFma4ZLdm1ATx5T30FgjILaHFqmWXiLHXHQ67aX84Eo8zAIVY0QAYZzIShgGtlTagKvQGc07If
2amAoPSNi1LXV97R9gbshY/BANiSujDKwEZTG8dfARvTJ3U4wGyrST9R/fj+4qwdlUWyYRWzROXP
w7WtIceY0s/S779zqD5vzPpKRFmSFVxYp1u+6kico7kRwbMPVndpWe0LW4pTlSVQ2EkC2NdMekur
f2VES/KC3ddZKsRE4tRzb3q/OvZW8hykWzmyvXIsl9SFOiBt342DHddifAS36Jn2em+EXcYBzH5i
MAeyXVC4xVllXn9KqaxeG28qdrjDh9BiU7uHWO8WyWptsG8H/K+XhVX2DapyqR2j+PeTVvndMCbp
DiT86P3tsRIolnyErgTADTUggHIFfFjaZ09ZIePjbqiuCR7C7//I2iDe/v2vQTRFIWY9QMDWz+qw
ne6Bng9pe/zYx9+W8a+PlylkrWeDGQK+ku6deUzCOqAomnN7a0us5Lr/J/NctZq1Jda+FBwkmZ8j
PZsaTNSP8RAZWzwyGECV45h1oEr39hj3pejCqu+3XLjXlngRAYK+d93JcC9mAbq0nIdJQkN0G8Kg
8KOp+OAaL14WVQdjaFZaLE4Ky/oEXZl6p3udnIfMZacPrfQSo59SF7KtqavjwLoGItsxdmzpVqv8
D/ztH8/rJbA+oVNVDwqO85nJ83yXa1Y/FhaYp6WXGaAt60B9byau5xBWoU65S4PRo2HTJmWO/52a
T03p01/Q3PAiQ7L2t1+XqNbLyvmYhz1bovPRqVCihmFMnNZ+EVKFGq4Z+o3H2soRXYLz67yqywkE
gJiP9SPr2jokeX3DfPvT+2u3coSWwHxt8sEigMxfanlXF/QIgO9OwawnAKjmY7+wiAN164AmnHuw
mKjKzwaAnl3e8IO2O9C7AIjdmKc/kMx/bZPFI8P0Q5JISu246Nt4rKyoVvBmSFr0nk7QqLhLBogH
fEV6DvXmeT/DmKgvv85e9goGCQQmviIn2kg615ZsETUKxw0oGu86bkq7/IJuMdvDmqrdlYGz5XW4
9hOL0GEoQaMYaloxl1XsWw0yzubAg40BrASmpaSxEsVMe+YwCDn3oeX9SkoW5sFd53no8m+RKVeG
sMT1V3gIy2ri1WUqel2DOoaCsQP9bhVNDcjXH9p7S3i/dpucOe6sY13PD4BIwExmBJITLg7z9/d/
YW0Yb3P41y1HIX8w1aMzxYkxJC6M6Y6Bsey9akp3Q2dp5SW3xAXPMKLymEmnC3hyv21YXEZTpnRM
cH+IsBndKdK0arFSnZn3HxvV22j/GlWfwtRS0qa7OIlv7aFY8iW32wlv7npji62EnT9vvL9+QJVz
GWQeRuFB7e7euMK/kwDdR0XG3vBEKv9YbekPEOiv34HDJRAeKc5iAnHLybX2hJMPLsvimMObcchs
LaGAQR8C98mSKmxnhGhg94P7tB83lmLl1bvECY828xVkhPILFJcunXSfAT3YuLfXPr14GhivmPLc
pTqep/4KkFOc5c3Gq2MlhCwBwm9ALq+ujcbL7FWoq2Ac3J17aWJtZRsJzsoWWkKEHcvLh7mH96Kv
Pve40Une7UcWC3/LKXMNbbQECktvGCrSwbcCMLQdtJmzEGzHIUSafmiJAUcLZi1CVTpS9XAFGvr8
ocO3BA9PRec7bQEpLwHJ0IhQyWM8FKHrX+hyY3lWh7Y44GNSZgp4cCcuOB2ftNvqG6fxg6M3uzKE
JJHeld6QwK2v9UEaq/GkIcz79v74Vho8ZPEg6PsKPx34LO5cTc0uyeW4tyDfCE1zlh257Njegjtl
DFWp+rc9Ws3GE2HtdxcvhFLkkAyELGGcwvhq6uHbWlO55x2H45WYLpbuv5CCAzOCF9zG4V07BosY
Uagc8WDuyMWtoSPeTBOALYCbhAWd8KPQOj60wt9CN64c5yW2mOkM0FXMbNxX2d2Uin2d8o021trr
aql3POjaqTKKgUA4w8/21bAfXtJ9FjmRGMP0Z5CH8ra517fVPr0z9+/vk38fcLoEFhudCEMS3V7I
zM757Ns30BfTe55NMkppax3f/5l/TxtdAowp/Cm7FgXRCx5u5Kyzpn6xSihxvf/1tUEs3gcQYyOT
BTXtuCq8L8WMGlaekvMoi/kw2ptaK2/H9v8fv/T/hI21ZaoBiM+L7R+b9E5l98p6fn8Aa59eRAo6
69ZytAP3FqtluyZImv0oZRKBryg2DubK7qJLULHrAVH8pk+GF07VZeGY4XnWFJ7z0qSN8wAdCSR3
Fp8ds7OZzX86AFnBahIElCYq+gbdusCkaKBbCeANO4sNHsT13gqHpBovpfLVxt+5tlMWAYQBPdXB
xQ59b16+Vix/8rItadm1WV4ECj+dKiC/fDuevRQ8O8NPDu0r3DDVRs/+35GI8kXGMAqZ9O4M3Q/L
LUK4x4y5DIPkK2BzIdv0LFqboMWDoiR+klg2zNJSUz4UXQ2YLJKr9/fhyreXaGM2GX8oNBo+tJ3D
VvwiIO+//+WVuV+Cikuqs1SNEEDvc6GvgGLABFTZ/pmn1N54hv776qFLBDFsI3gHXSket33FIjkO
NAtRHHOislbVHqpQRb1TxbcUTvVGser1/YGtrPkSWTzUaZuVBFz7kXrujs7lc8EJDXvZ3JajeG5q
5u4/9kuLIJF5fChGGxZPbfCivd+wBooU9pmrvuXdxyQnAc77b05i3CDJjQ/sd1UM48HoN0BDiq4J
rEC3hBvdP2+sfwTSpSIyqPKlr+Eef/GttDzwukdd2W7UL59Dxe9qACy/pS3kn0OBWnd59HJSnjp7
rvOdD8esPPSFMiJkaOfimuxUDAys3gW26+BbfrtvQFj8QipahTmkIiKQoo2zY6D1zvB1dJMzuqZe
DIvQctdw0kejSdgvRxB+hl2CiwKXnQe3zAXx1g5EGpF+SA+09+g1z2CyNldBdujnYQgbof1X3hXB
s23PELn3ptx9QhwsDppz6YEiq+YbaxLplfo9y8LAq4dIFk1yBPIsjdM+a76jcgZ3jApBCOqIYpdB
tucQ5EF1oCjaPFX9KI4aoDsIylhqnwb4eEiz2T9J2/ZfeOCnaAEM5AGuT9NND6+WuLXLOap4JXZg
H1ch6SHOUKk+OVmpX5+C0p7ASgqskLeu+Y1nmnd0gZYIW57Cs8nq3efxTdzGIh454k01RkVBx0jP
NSj2wsfAnam+Wn2T7jVou08DXDhC2GcGj9QCGDMcOuPDgsalB62IOHvQB9vzHPjqBvrXUWM7JZRg
eX0oXc8cdaXaV2Ucdiz0VLy0HlgUrcJ955QAPO9MDxaa1wTsO0TTpgidBfmkXKjwz1kDNYTevXTu
SPcjH8uzbuB534zGO0LZvo2kAjmqyml7CwKb/QAHHv87S3u0D3rlI5lvprNXiwq3azpc/GLWN1zb
6WGWvsGnfIoMxPnRkq5HR4d5EBQgIWxkAAOuSn/n5LYJHZ7dW8KiZw289gEMw59p37pn1H3Jk+10
z2VV9iePFPQHAAldveONGr9QOo+7CWp0VYj7UsAMOXXZLgED/nc7N3JXz3o+lwoengFsqyMALv37
AgjnJ9EH+rbtBd8HUpsvtWs3L0o13S3EZtLrmM+/Z0e3gFjr4s7v/AQToLObzu9ePCXzeDB0xII0
4qJhMnmb2Z46AJElQ6abTxAkyG65wgzbpRTnBF88J9IZjk0lXLGTY1dGMvD0a1JMUzyznBzxPGAR
NSm8gBovP3gzd8NGdgammU17lNSw7xRs+WubN5Av7mfxw+pYdeazhqB7mrVHhqR4n9skAQ0MgFWF
8+PtGsvIa+tW9S5gDIMUKtlhR8uIK5ShkxZNjUl02aEYwCflaIKHxkl5ZEl7gjWAyE6wuw12NUJK
yHMgFwM4x2qu5a6cdB2x1ssEZIF58NmTXvVQKaUfoDeSRbIc0sjVnjrBjI8M8E3l0w41OTj2VciN
Dvg5/9JZVg7JOQJOQRpU5qENGLmHikGyE0EjY93281FA4RTN7OJXwmonDtwiiVIGpETCvPzk2ZwG
YcY7OFi2PnQsXGjV3vK6LsQu0Tb/LEjuhhn1UVu3RQKGQzPy4KRlWX+1wb/I4U5YynttBKujbqCT
HdYgOtwFugluK4enXz3b+qSFaH3EjhZpV4YQsq91yQ9Czd3VKCD9oIbhhpaY1Q0el8PBy9H28mpU
6moFxc0QEGhzbzLswqzyTERUGlwmiFrtOc/aiEvXhKyv/Vu7H/tbjbfpoUTieJPZFbv0tq8+YVcX
nxJG2Av2zvSI5HZCPIXjqBvyaW55SCrjhrPh87FsqfWI9qn8DGQ0AbUDigkiGeQVGgzMikAOTXay
Z5MPD4YZfokyYD6Sc+khkM5ZdbIni6NIMOBsCprR57bKzc7KUr63KqO/dlMLiSQwIGBPyROIG5c5
z/a52+NW0wk63b3I6amSvA49EG13fd9OJ84YuzOt6iNd+eI2B+DlNI+ugfQyR0k2oI446RkQScIK
cjfVFbsXmdVErTHDAScY27TBWZDQETgUZOqPE9ISUC+SDn5WIxy0zoxAVbfy0i5ipDQ3lcwh6JkX
9qHgdXBLycQftdAjMNxqOHBosIWgG9h3ZQY2qdfS9Ec3s/7QDCq7TRFxdtIxLCo8WKmXIIKFKSdJ
PDFiijAnyXzI32AJJed4A+H5ValdAhXbew7AzWNdttUT6YF6aiCnsVdFU96onIpnKIEmoTCpfC6L
EsogE3bPGabk5FBOlBwka++DjudR7hBzZrNDvqJP4p2Swm8jiKJxKICgzxmgbxvCkmW+CbKZi9DL
p3KfG4ccUXxUDzX6/rGuTPPq8lHsK1b6R6BEg+M4Bxr/N+vCzJ6dczPn3XPDSlxdskkex2qev2eA
FR4Bp/AfWN/Ox0qrAueEwMOBuM5psJR3zgKaoxfRdNcBJfCLg+D9hdnW9Fz18ic0PuxzwbzuZzdO
qtpptE5uhk7rW4db3bfRkTlMCNIBPgHpeIACzXwdZ1NmmGLNoCo3KVzmJUTlEMCxi/alUC0Nh9GB
4J7tWZ/RKy2eYCmYfYMKcRkZhIU7mvbFl77zetCP4MpNiaGYSdK9uJKCpGB5wIb7tsTFkhTttacT
+zYYk/QhZN7QdG0yC7YLb4+xHjaLTz1xgZ4VbgEPekmPOkXhT6bU3Caykb/IUPCwdAMfTCp0yks9
dkCdZfnntCvya+YWwyPitrki9LKIJMZ9FNVcXxVC3Kmy4MrOZuA/okb1NPZHPLrqAmabdtenUVET
sOfGsvg81pZ7IHVTnRthj6cBzoYX25ZZpJlxbBTsmIlyK2vjIutqNF2DCZSKtE0FwnkTnN25SkLL
bYcfOcSmMcqivgcDeUv0dy2NWSR6ji2gaFxUw8Vpra/lTH+MdEvcfi2PWaR43gQcpaw84MstkEla
R5ylLG9J0W1Afte+v8juOoiTzB3v0HjNwWaZCtZEVEHlg8G3dKMivVItWXJSWvhUeG4LuRuEkBhM
XQh64Uptm2YfWK61UZL5dz+FLrkp0K7wHDUCGUOGFoamPb1KYV3TYji4IjtbTu+ivMQ2ksu1ES3q
P6hnBIj/b067Pbv2ZX320xKui6U6J5bYWJiVPbWkp6Rtw/18kCTurVmCyeieMrlF8l379iKzgydT
7edzQWLVqFeYTCL6SahHvp82rn387d//6s4EDaEiGBQcErysjmbpzjHYk+L4sa8vyjXwGW98b6rx
p7swQZy1nkIof3x5/+Mrh2HJQ1Hj3JSVwPMPT+H64BR2fZrp7L6OrT9u8KtX0nd/cZ5FCyIrqjXY
pxaEp9wBgODJgROi+dIE9aOR5tf7Q1nbootz7Qsb+psUwg1IpiCnBN0lF1rJQx/W0xbkdOUnlqQU
JonveNVox/6kdtr+0QkNbe+9BK/j/TGs7KQlJcVLCf7ojpmYSDyRuuHalf5G5WxlpZd8FDGNuWmE
siFd/WrhNurah85s9UFX1njpc6FySIAImNLFvpsX+8TgmiqstowSWR6h5daFskfF5v05WvuttwH+
ddpmUZWZ26MIlU5JfVFucBwcAbHOGuBGhzAQDYMtyOdKiPUWB5uTDtUaPgOqpx0eeSJ3dxX1ZIjM
2Q0nk9Z7Ok0AvCb+lpzC2g5bHHa8nmr4/bkFrnrAITzNxhBGva8zwHKhT8uNlsRKHc9b3N5lQnJQ
wFMYKqWPQwNOcEciYT6LVIRQlNi3wxd73CgZrq3W4vSzAa85aVcAIcvfTH/q+3tX7CesVb7lcLW2
sRfn3oX7uD91lrgYos61o75zOAQ0g7cljb5yJpfElNlP0oJAXjE2LhQIiaKvwwR59A9t5iUpxa0b
+DZRFOoKvDFD6jdHn4Hvb+f73tEv0LjZCMIrk7Qkp9QW1CeRDdixGsyvhlpPea/fXFG3xrE2SW/7
+a9DSbVWwpsAW/Ja1pwFara3/YhCxPuztHIqltSUtqxtcDzR2Z9pAy0jEdnFZzbl+8Zyovd/YW1+
Fidd1txyeQ1FlZkHRy6Cn0khMljZeA/vf39tfhbnmjNVuG4AOiPSTmg4qGM2yPP7n145Ye7iMHd2
Se3B2HgfpFBdUL/z9HdF0shk6OtsvBJW4uCSRIJkCmUEaqBXUkEoIed2fx+wpLzU43wH7fIDg1XL
3kpSf2M11tZ7caQ7rQI2IFGNa1dH/fR7cFVE8m/9B3XZ6JI7Ir3amiAni+UeUDdAiULKX27z7f0F
Wfnrl+wRRi0HohLQ1yeDOrmleEG5pdpZo7pDRcXZv/8jKxtqySCB8RLkHEYHtkxQObC0eamgFLJx
w64chqXpBKpQfdC5aRDDvOpTapHHybJ2g78BOFrZr0urCe4GHXiEb2zIwtlVdQvvTNoHyFXJuWkd
FdoF2GLvT9LaSixOdQAP23noEnPh6sSltXfE9xw27ij/bWzUtZlaHOu0TInKwXy7KDQuuP+V6tvC
bzaWeO2vXxzsunRylKYA9ALN4VNTgyxsoxgtgOQOeSa3IvfaEBYXtEWUpkmq50shgZelNH9oZpei
hKg3hrG2UxeHWYAY1AkubYi2N2fYb/+0imADz7EyQ0uqBkpzQw2eD+KS61whj/N5zpurIPYT2mq/
399CK7t1ydZo8tGQRtP24kCJvfPQ2ZTSfRKl/9SlkFfRdbGFJF2Zp6XtBOrMhc190V+GWaJz0Lqf
Ka03UusV9Dld8jDaglZQTWrw8cKZd5U2kLhunH4/Z/zkN+O5ncgRANxP0FT9Su36zs/Yl4mX971x
Hry8fugL+4nb5On9Sf2TF/yjP7m0kSAtgfQM+lbwawnAE/cTFzX6Yjq6njXdBrVK7+ZKpsfEaeTF
cpw6rCijZ5Ky4Zuf9vyRjRoUM8PEkwPVl7C2qu4FRCt06YcaBgs11EueHAWQTz/MwICRSd45dKRX
ZsufzCETQPcNHULucnEH4SrvOtXQn2klLL+stK4ejD3rsBkg99u1hh4raB8fMINTaA1DcpMgm7mg
mGDfVMydzgWyHKj1SPtgm4HlO8K1AnwDDR8T9CJG2a/6Ukm/i2pq7FOmbehTO7aBMx5uA1nZwaWw
RAJgIcCWJsF/AMI62PEOkdFwmd6WmmevyWT7p9HTzWFKSR7VDsJyMfXj7cB9byOare3At3//6xEn
peaScRS0PSruGJNnx9mSiV2JMmwZKCuegNwEZA/vjpZzLfwHR28kM3/w3P/aTIs4OSloGFeOqy5D
7BzlFdw/KA27V/8kdum+PtG78pzcOXnY3iJVuxF3w0b0WRvTInJC+ZwD6QA9bBlUttyLSYwiHFq4
itIymLZ492uLsgifmQDNkiQZnEXM/B360J8rmW3JnK2865aMFzSmPF66Po1bmGtds8KxwmRyZigp
Q98VxWuyA4cdFo7V3D+/f/JX5mzJgmG9M/AsALTG1qX5Oqk2gzgxTFJDrsethHAlZC+JLDNRXh0E
jAJhQf0XSNGYuzL3RWzTNNslTesdkzSrHj82oLer6a8zk8HLFzIfxFw0+1VK6Fu5qMUGH5MEokta
Swvf944UNYthqikg2dc5xyoPUOcn8+cJjLfo/UGs3KNL7wmol6G3+EZJ9CZ25m9VfZc0YTGUe3g4
fAzXCY+b/84U0lynbmo4s2e9jvs8v+di3HhSrv39iwjgNwX8NGcL+uZ5/ZRa84nbE0w85XOWBSJ8
f47Wdu7itLvwGPdx3OWlJ3Y0dwa4gin7ThP26WPfX55zp2qLtPJ4XA9NfxK5nq++DOrIqodpI1Ku
hJIlVwVqN1bmQQYyLlK3hKbl9EM5wccKDEuKypj4ie3CbSn2OCDQkFmrXhqF1vEEB4iNP39lBf7A
Lv86aiqtYML2RgXudZPF46AYSrzlIennLSLmSuRYUlTgcWGVXBASc5Z+SUZgBEAw/gmrhX3dmNdc
O7sPrfVSvL7DMetq1nYXxZ37VrdOWDEZA4y0hQBboczTJTGFlGVD/XT2Yq8ExEgD3gRZGM/aBTPf
1yBAtdC0apMxNlN1Q8kWTWUFjw8bzv+eceOVuTurksZYlDvFJvtF69yKATMQLylz/bC3CP/ll3p6
7dDhU7DW25jStb29CAFottl5SZkCkGSIMv+L1lsHf+3Li4NPAZxILPSeLwPKHGGeF8+B3hIwWbmA
/8zjX1uauNqhQd63l9a0Vz0X+6m8eHKIO1Ltyf84u5IeSXFu+4uQMAYMW4YYMyLHyho2qKYGzGzA
GP/6d6LfppqvCKRUL1pKlSDwcH3v9RnmV9p8ur/gVhb2kscyO4WRdk4OzkBf5QD4yLfsZn2SMvFP
y6vHCpDk+y9aicRLNotuEq16N4c4a52GIM2M5RC0PgcXcytnWYkCSzaL7Xn+OI8EgiYFMImALJbH
cUrQHwJn7WNXJUvmCh4MjLhO3BM3+HAlFSzoCzXbUd3mP+8P09pH3P7+x7xn6ZwDCjICxNQDQ9l3
Me59QlJvuSasPf62lP94PDTsk6H1u/bc8jZ0Cw5LLAYEonn42K9f7HIGaaxKlY57Mr0xph4aE8CD
vlMOB4X7L1jZFkvt+k5O2p5yMA9LFAptUh8JM1QI9dK4zKYmAMjqQVnmxmyvLdnF/oaLkVezWqGi
m3obPKUkQ7XZ6RD6rACEfsyw0loyT7ThWFXluTD78YtPsk0eCj/dICH+fbbJkmDSGmAzeGi7n91M
5GFjK6hV1sgWC2erIfj3EEiW3JIqRaO9nSDyMRvj0aHTvk/I7v5Ur/34W8T6Y6kmOut6e0bcFjcI
G6yqwC2y9a/7D/972CP+bcr/eLiEP31jtmZ3TiQZo7pMvkAa5oUWtAH4D9j1wqs2mvBrI7TY0Gap
mhwHOSgDZXW0E7kr2PB6/yPWRmixmQEXBmK1QOkMjd4QCN4hhziaub//8LURWmzlpm9SQG5R8k9N
HpD0m3e7mvBePahqDoJspOdrL1mczYyB0D4NDj15mf00wlRx6iEqPTIXaG0cdGkJqOn9z/n7XgZm
8L8TLkA/IbrskhNnEg5VcKGrHM8MdevCg4irjW7a2lsWqfqoO1MQjQ1nzwf07IIJ5lNwEQsqzuMP
fceSJWKjiqwda6Qnw5EMZo+WiJweHiIZ5/3enzP+oUhOlpyR0a/HHloa/mnwvW9OBTk8iGOznGyE
1pVdseSLMFOItsXlzTmDjFbbwvHZ2Sg31p682Nm1oMxtBwNGo9DROKe2JFFnpGLj6SsaPWSpMW/I
XkjFFNRH2/apdVi+s73Sg+FYpY5lB5A0NBbn7qmgQDuAnpWEnpP6EPKv0EAc6p4HnPbznrdbPfSV
FbckjQBs51PPhrh+Vcy4pBejJy6TVw0nko/0XMF0/GMbaEkcKUhmgdgHxAOgKLhmnR35s2FkiFG8
ZxeX2/VG3Pn7CU+8RUggTaXhUFzjgyigB2QIOMQTrLGAJ/jZr8trgxrl/lZaWymLkGBrHJiS44Z9
nL4ZhXWYyi2wztqkLMKAP5Sgu3V48mya0MLGrQw4sDJ5zfMtYNlK6F/iCJEClehWZx1WecFFIMy0
AdiIUBh4pWojBKyMzxJGqEeST1mZiHPL+Bkwk3OatxtRbGWSl4LWBH6Dxqhux6/pfEmV9XU0mQpU
033BnU1Ex6oMqtn8WBa0RA+iE+/Ca7mkp8KeT3BVb0JjSC6p0T7fX0drH3Oboz9yCZXBQRpwfnIa
0IAPet7BSrEdfvZONuxL6T3VQNznb/fftbKylvLWNrwcgJwurVMP/x67ivPkF+Mq6IS7kWCvLazF
sZ+PeWFCwc48tQB5+1K8Z3I6k2Z0Pvj8xfb20NJl3tjMJ9bUe1GDdyXfjSn54FQvtjRRTi+mIoEU
T2sdDXKjTskGfghpKXf3J2BtUyy2dp4mnItc6JPr6avNi0MNG5D7j16Z2yWGsBvIODqFB+fgwjkX
UwGacHtssy8J3RidtRfcFvAfCzXzBrTcnKE/K1scmqRwAysVx3TKvo4VdJfuf8VKSrdEE2a+BWvX
FFr1CQMmjnwmhgwsA+D77If26o2hWpmFJarQKYApLDusUs7N99kaX1HGbpzwf0fAwQX0v4PE6FBl
qCdNyGS3n/PGeIELsBMivl6xC8KsJWcxgEVm6nLrHudf58X/vaYCYOm/r0wg3+ebNLVOxtwd5wJS
Ozlk/scucu3XHACRpjBx62ntzE6ins4jnf66P1drw7jY7FMF2VezpBjGwXqCX98LTWh0/9H/Nu//
9lGLjQ4Py6L1QBOFwk6b7z1LDqemLxWPh05VD2U38SrQlQ//B3BAShGWlItXovR8JAoQ44DpxkeS
bhOyg7yvTsPZa3Dd26nu59TJoUKJloExyh0inqC0NEBHuJAp37ejLsJ6KOcP3eWRpY52PkwOhB+Z
eSJNDdLUkAdzOQZjybdQhCsRdymfXZuAl6kJx4fZ1Oo8aLgHAcHfPGSGkW30x1c2/hKoaIHGX/UM
85xhbDxxtW4gZftZ84098+89wV8mewlWlArRRE1MnaYGyglGm9NdDu/jJ3Sy84OoSROZdTK+g+IC
ATldtDwEaUjsHDByDoo7fjSyuXohwiaRaQ64BaelRvHkT6gPeH1wW4d8ub8u14biFrb+iIGW78D8
t4Bvh8z9K5bUC/SSzunsn7S1JcOysquc26v/eIWJW/7KdTlgoWl/qB2WhTXC7sci3xLw6BnoR3mq
tU8djPXQ37kaND/cH5q13337+x+/2/dVXVk97sqqTHXfLOm2V8Y6dwvFsjbyi2DDc3T4i1lV5xLw
4qJs9pSQM8TjDtqXG5nYytmzBDxailcesfoJ8gyXiu2oVe3rAf5XPsykp43zbSXbWyIevbpOpS1h
DN46v/q6DHD1FHQgWA002RXmg/CcjQj679XI3zbVItWwOVSZKBSgznWi872R5uU+ndT8GyT1GKk4
PcPU2w1qt22fKbWzpwRWhfvK8tQhgdL5odDWuPFTVkLUEhTZa6ILXHEOZ5Xa8CJO7P4JAn1WXEln
y7ttZfEtoZG93XXwpciGs2Ul4wH0CSuQfedvNOHWPmCx62lmuh4zXHn2h30DCRU6pjEF+er+xll7
+mLDq6zMNLWc4iy9OQXBfE76KB8L65pDlWSjs7SytJfYSFFQuwQRfkAuzoodPLDmdweYpTHoPB+8
CpDes6Bjo2w3vmntfYtg4LDGM6aZJyfb4SFgfyQCmv5izuw3biissKq9T/cHby37WYpnN2gd+FT3
8iyUVkBgwmrRaPR73nQv6ehasWvrr+3kP1cVhbCVdUmQJARwfPt+//1rk7fMU0DRqd3Mg3JJy6MB
8gylDW93tXXttbauFxVJbdVKWDkdzklavtBcfMuHTfHHtWcvAoTj+ja1CPaM8Ow9ndsLAad2I8yt
ROslgHJyhcmMuoSGPuq0un8dfVzXzaDgukN0f+BXEu0lfrK3lG86M4JKD8Z3rLl+r0z6KLJ2l0Gb
JvfTc9pUT5VRb7Qc175oEQOcrPNyKLIP59kDTkMSzd48KAPAhtX4SiA4Ed//rJX1tMRTSmjqaWIY
/Xkso8niIYdys9VsGbCtTPkSHtkIaeSjm0K13fuSg6Ost+4d1x58+/sfh39nTZCAZjnib0e/ttn8
3rXt/v6IrISSJcKvnesEmvfiFnz5DnZ317H1H0k2WQGEX3iUjNNGArM2w4utDCXMnM1WixUlbuG9
jtz0V+686K784AsWm9noDa8d22w8W7NGowdFS/KUQux7FK/3h+pfXNVfzny62NIWPBEVvTm8Gge5
m8Nkb8ZZWMUULPtouugzJJ7Dh+mhvQ7X8lA/W5+Lx3RXbsT8FZAGWaL+ZJoNDfVvb4fEThlAl6aY
YkPFzc71AqcN2K/7n7myR5ZYP2P2XMdz8R7bv3YjpgnIk+j+o1fW8RLiN6TM1XZv3FKVMmpsI+ZD
8cFHL455w2G0kxy/Whvme8Jl0DCxEZtWtsgSzde0admYBRDezQADQWZ9a7jfhYX2vyWkf3JT+fP+
6Py7jv6yvpZ4Pj1YNJtdwzrVk/cCLn0XcN6WoUOTKXCdREUgRaQR5d01xT1T4DJnX5B5jxK4C8rR
iSxDmfs5z/QONXof5pA8acHfHAVsZVtbQkfEqsddKQrj4AOMBaG3dIyAGYS15mjhDtfpVNgXnH42
IGsRO+OmweDaxcwSRAj5qrGy3DI5zgQ+pBMHQzwo4djeBD5Ay+cKvKFLkyv3CLUVEYKDqncWwumX
KZGJjIFXkJ9zc9SfAFOxNhbM2qwu4tFUt8Qz0laeGlnMwWD5EXxmrx0t3vsGN/C8cpKNELtWgP/r
TPJH+C66MQFATSRHbvfACkHt44Wq1oIEngNRjwR+rM8p7ewvtVP+g/bWrtduOM76iaJmOpAEmr4Y
APlZKqt+g7a7GSCUmlkI9HkSJC5JPt1ff2sjsgxvimvGEnM8lRBPKzQkw+0ry63A7WCZu8XNXXnJ
/4AZy4xRyOKI08Qa3O838D6eYUpmqzpW1DFhgJZt9IbW3nSrEf8Y9S7xq0yrpj9JYptx7lVfs6p/
GfzhRQDoHeXaGTZC81o7bQlxJNLPGtg1pOckceBmmuquz+LJ4fM/TWeB8jO7XPzSNujAMU3b4qka
bfJ9Vhl7BEGjw3HoThloiyaXQFFMEGsBl3h+bNNKHrXkMg10Cjtxz+vsn6PL9E8PPmV1xAsc2aBU
0A3O78oJvYRR9oZTz6BOjyddJuZrU+U0Kpgwrh5YJodqBCX//jpbOWCWMMqctySTqIZOlmMYb65s
uxChxg5wnWVsLOWVg2aJo6RZ6o4QLhcnwOey705VwJghB47k/gesPZ3+d2Up+Hib7ghGKESb3N1g
1f6Vpp29AbtYm4ZFYKrEXPpFknSQpWizfYfi9RVySZB6sFQRVFTJr/e/YiXFX0p7ky6XEOvKh5M3
6Ok61Dx7ElNmh3AOzx4qJtMjtYseDpid4k+JbW+BJ9f25SLMTCMkp/oZYWaoPKi6NV7sdzN0h0r0
SCgcKb1xYyBXpmmJnmxbTJLdEnHy8qK59uXs7AQ3tpTR1/KxJWZyhA05vANZdxpmnkPYydMjOD8D
IDKGl0Cjrbep8cQLCWm0Vvts19Mhh1dYV4t/7k/g2vfdBviPAFcJYPmQ9HYnmhoC9CXIs/Wp9fSx
hy/yKeYAslfKIT178CGvkiJixu/7Tyb/GoD9Jc8xb4Hhjx+etpk1cQfPPn8zgi9O4ARV8ItFXjiF
TnC5RN/yYNcFly/nc3TZ4b/H43F33F2i6HJ5e3wBPSg4vgQ/9/vf+5ffx98y+D3ED0/74zHYH9+O
wfH3gxeE8b4M4uvpFMfxp8MB//t6eg0Pp/31FOI5UXQ+hPg3cXgKD+dLtNt9iZ5v/ywMoy9RdIi+
HLJgi0GxulJuE/jH9zLo61I1YSHisnv4lju+/Zy0E5BtHmhn41y7jyRvvdhgJcTreNWFwqTd2/3R
Xlski1hF5zTJ8s5koAqyvZv2YTHnG0tkLatb4j3nSTtZz112nFMfcpxGMJTGwZQ/ChcsC90dbONl
yuVTh0IbL7dY/sl03Ji4Wy5VKwfJ/0iO19qW0wzDFXM27aMyZvKlJQZUFbOk2MjJ14ZvEaxMVKxw
VWfsaPbw87HenWLrFPxXSOd/dwG2539XhWHmaWcJW5zgJdlCxq34VvjoVkLKlc7wE+CE/B6VnaUH
wy6aqJCt+Tbac/nWJLn7j2JM7lndwFgv50AZ4rI44SEEDEmkHB3nEHFBtjgdJmXT57bhxUNnGuK7
kBq+RLNudH5TGcuswGawDwnt0cIn+jwPJr+f9hq+ZmHDIGtY5j1EPzI15Y/uAPapoyE1pGUGXgIW
VLJvKsP/7Tc6CUtuT8hhalLY0FwboLEKu/sC+pK4ZfT82t/P1PZnGNmNSR1qy3bhZjXBZzRk9gQQ
A7CSMaDV+BfctcZHK+lxVTVTHbtV6l5xwyvfcKVII5gjJqhJKxHSxim/CDnVj27vytBWXhb3ve6n
QBpm+qlKOHo8dKCRUpAO5/0gHlyDbUEW/74wzCW2Ns9VZmUtv+m4ifwp4WkR5nW3dWf39xzA9Beh
3YU+WDZhgIHafVHei9Y69IyTzbfs+Vb6uuYSYuvAlot7snWOyu+u42TsWVoe+8YHLsOHh1UdGo2I
qoY+pQIquFYB7lSVbDRq1oZuGf4BzoAcE9qI6D0FiXjs0/f7se7vmYW5FHKfTTLZldWKU9Ea/Z5T
fz5Ax717ZGywrrIzy9OQOH58/2VrU7QIrBXFdS3U36tTC/ub89zw4dKkY382UxcAgU6KLTTZ2osW
+SCUMZlC0s+OLcCS8ofuWdCP1+bH/c9YoRzBAP6/YUjlhWwGtytOjj+adpAApTMdSJdVdqA5gmso
hgFancqlAwmgHe7QgOcpfDCtYbT3dV5soo/Wpm8Ra9NhkrTu3fLEpdfsQOjOf6hRUhJSV4k41RJa
QWSY9vc//O+Hh7nE6jraawefYYuZtXdyh/bBzOizwZyNYmqFum8uMbpyLkxdtwO7CSfPiHVWOwEm
kSnxGemAenDS3DpS1xpeSKUEXPcUhCLTyp6PkGYeCrAmkimqamVEdmPQd2WDNZPWVbrx81YW1f9A
fG+HSFbb7clPOnbQSUJOWSb1pYUqpxXo3k820Acrk7pUgU9VmZbUdcqTgoZqA5wlEmZDFdDAdlkR
kQwZUDtB5fj+pK6EliUAWJmycvLSFad6LnDTSpp+P7KGfSxwLeG8sBksSU9MASVvgE4C3yztGI6P
hfehwthcongbT8q0NlNxGhuvCXACBqz3WnAeti4o1mZ9EUrmcujF4Njdaap1bPvvRDQhhWWK/35/
+Nf21CKWZLoZgetGc0fm0PNogKz/abOPXdaZ3iI8QFSedONUC4Cnq/o6GIbY8Szd6h/fukJ/ycaW
mF1HeLoop0meVFIE8MPNiYFzkAQD29nJLtX2xn5YWaFL3K7vjSPuz0GhbsCHC11b9mfOG2N3fwLW
nn7bhX9UGpkrBIXKbXcaK9k/jognCKb5lsXuyvJZYnVN2ZapBZPZk2cae2IIdLq67tJ0uoM3MWzj
73/DyiJit7//8Q39PMus1HMLujM9NA4Yr5olZUCE2sjp/974gPbjf1/gQgzSpWrg0GBK2xiUPoBE
asrKuAaj/gdvMzf0uhYWBND1p20mt6CEa0tskTFQEHgHUaX1qWl6L4AK709/aFnY6SYLHDfLoABc
s1NmeFt9ybXVsNjuU+KRqueDc/RNkgRpA6PXFuyajSNk7emLzW5XqS5LOfOTpHBh8rOugeJv5n0s
1rLFbpfShOb0jPSqYXkadwbpHlE3Vxu94ZWS3FzCeW1vkCyVnB2pUL+ItlWAG5WnkgLnlgPIOXEo
5A7TBVY4v7hhb8GTVg7DpU4o7u1Lw1d5fUocAK1U6PbFTtBHS6sDbfTH9s8S4wtT0aEqB4efYFSe
PSqOSgXC/0ZzzTzg/T60R5cQ37TtyGS6AOpl+SeV7LoBFzndFnN7JQAsQb4N3M/nhBrtGVYaGrYJ
fIjS3K4vwi22xEhX1u4S1FvUzSid3m9Rd3qXPnWPPtvCcf+/Q9hfjhJ3uc+hfY3SoIIkhCMEpFlE
RR9pIgodyKocn1iTQp+e445HW26zT+1yooE9ItOei3SIUBoBDicq0e+rfLC+emaHy7FZtxBXHsHM
6g6W6VYv02SAITdbvPqV9aQRcARpuiu1CvehIaZTBkklxJm4ZZMEPJ2gOT9T8wLaAwt152fhDI+P
UCW+/+rWgwJJIbPsx75y512tef9kJiM/S3gvXEqnYycKj4WQE7qHNYnzXAHEH1ajpT5T4GN380Rx
HueUvA2CjwBfz+YusZ3WC1HZZ288y+1LD7WEa5/glpGSyn2dbhKWxK+/+8Ds/3B60AB6k3TwDzDN
vXYN8stWpfFZyZZ+B76U73KjsKcdVLiz2HSl90Is4TTX2ingup63anwq2pZcTaNpdvUI0xL4Fhie
FxY5n2E5lHglEm6TeWHa4CoytuDm8SlPDQKBbwMWEhpmS5cOR0KEyNzvodxkTkHhlgUFvzVpTymZ
adxACPzqZFy8aObbJ6cV4jGZLXlJKJT6kxk+DVM7OxepPP85Mwf3CCfF6jwUlF+gmO+8ARLPcNtX
FOcUXZk93EHIN+mTqgppiSK7LdIq5E5XHvOy6XcJT+qflZzMGE2R8sA8Jz+SueV7CWrOnmmAc+lI
/B+ebUBYJnNg7EIg3RCD8d7GhnThA+Tk2WcnGZovFT5Fh6aQPng8dPTPPYDTQWcMrA4sBekbuPqQ
0NP5k+dmEB83NEXHxO3KHMCC2s33AwQoDpCBweJTsHSwy97Ym5ROB4q5Cxo3SfZWr5FTOrI8kiEh
cQHjjAf0fsZz66bZVdY+PzRw2A0auwVdu6ECKPqsm949WArAAsVSz6nQ3m5KXLcJlEVhTpg7nRt5
ZW1F0EDLzkUFD5BGMgbnpXqK0TZzgUU2vR2nDtpITjchSZA6njxnsuK5hYOk6+CANeDG82h0KZxw
DJFefDNTX/saZt4cnisPyiewuacJrA/yZkK5S0wSADLoAs6v2LBzXal2Divmr30FAcK2o/257Zk4
dvC0+O0XRXsVopmy0PIGcNDTZupJVKoeTj0KrgNeUDdF3UedTssWxg82LIxmD14fqas/427HipPG
tF9ln9pXXIwV8ejO1bnIKj2d/NmpDRwS1RDXeWaiP2PBeGbkVtD2kFmz2qx5decy31dVbYZIKovd
ZEj+SohX7v0EUrpllr6k2ITo23kscouCnDVu3QKVpP+4qMBCakqDRQ4s76LSG+erMybsLAtNQqa6
MagGXkdKEBkO1aSeenf20iOho/c7pzbkoKA95nqhRCN7nwEbHvj+nEYKOpR2OCYWSUKmFfwmMTc/
yZyLyCu4AQZxXsd5AaMiJjP4g2Br+TIUPhVHl7Y2NOTb5sfMuypUUuXHjgLWmppuFzmiyX4nbJi+
ctPXb5nmzaECw/23gkTZxfVK60cFHZFjA7B+6Ja2e8jGSj+WuvdCcNXbSMCv5JLzjO9T3+t3Gk1q
Cqcsh3ZhZqnhkkFMCcj23jokEMUpH4syYTvSge0MSyCH5gGE7bofllfn7tHA/6rA85Vrwn5FcphU
T1ZxGfy5byJDT7j2YYQN9pmyvBs/eO4uMrr0pnLD+ZycnN51YiW9AYYb7rlo6j6+f7Kv5PhLRsXc
g0Wh6jo5ZULt7S75ITtcytXF+BMQ0y1M7trxu0ju3M6nPE/QLLOm9ummmgeHpw+BdXD8/De5h8MF
Uh27gjCBDOeLsNAej5BegVd+f3xWfvqSTDFU3IAfk+OfVFv9tKx/7MJ9vf/klbRnqfVsS7M2+5tg
Te3gqmHkYWbWATG2ioGViV0SH8ALBvjcLrszK+lz0euDk1e7pJ+/03ZL0WJtbG5f9kflJjLwRic7
6c7G8MXJ31j94/7IrD339vc/ntvAJ6eHe313bjv9DOuqdzKkL/cfvTYqi1xNwsu8JjVotIK6seU9
lFkFJbUrWlIb62VtVhc7Fh1i19IFxgSpFBzxKrZXztP93742LIsCTADs6BCFR/vWP3X3am2JPq6N
yWJ3NohjfWpwcZ7YK4rGHdSeomZI9jBxCz70y5eUBRwCUOyaCLSZUNgFIIECpIYrqvsPXxnxJVlB
jjNpDDZ2oK8MMPWrPRWVJpyW7KrMPtY7Xqo4w5ba5kBjdgi8AHgC09qy+YzblN39L1iZ2KWQM6Mp
82XiQbNuTGgga2cP8F4Z3X/4yuwuuQoOLRwkukl79sy3HGfvnDjRoPKoMD46u4vtSueyF6xMEWmM
5tvg+xdoR29E97W5XWzXTFAknJnEbmrN323VRLayigAqTBsL0/23m/iX4s1e7FcxdlM6dnNyHCAk
t7PSMn1XZeMdRjrx3UTSIu5bS8WOkwE2rh2ePfMG+qHCYkUa3ihz064DZfDsdcnwZPCy37l2Qx6l
m7Kv0LUpvwM81F/AkMjfYLcBuZ/UvpkJwpawEtZ0zdXYxE476z2FhC2sUwW95KyH3TsVcO4MdF23
WTCPkvyeG6ONR278U+XT/KOtvDYaCojnRqaCYn00mbadIYn3+jfgYHI0nDqnu+Vx3shQT5f1Uef1
dBw6apVhq4m6ZpnFPVgDihZb3jVh4UcVnPI0E3tf0WyHazv7RVoAm/bDIEc8G1fDtU2lEcBjeo4M
ZStwn4qgL2F/jAtENN9dQ11d4Ap/aFqqhxlqwTvmdnNIpJbQDAeeOo0MN+Nx4U7FBYRT/RUugF6Y
ewPoU62sqkMm4VK2HwyHfitHcJ3gIGuoXZl3KHH8nJswLyz7K+wekms25/6ez4S/wIRxjIg3FHD0
ZByej4jzadDD7eACaIv4NgmvCb2hZAeeOSJKnY6AAZ3Jnw7EfncEXsjoy6nybUZGGxENP8V2nOkJ
ZTv9SajBz0Db0E8JhH2jTqRuESNRtndl1pWokyE1MMeE6XynoK4flqydw2xufueosb/Pk0RnwDft
l+p27+9kvh2ahpV/5a6fh5Yw2Hs20+nVVj088Ep8UeTAO/6smWyhKqD6oIYT3ZlXI9C/LGWvMGSF
fkWdA0NQq7QOJmJ4flR1dvZ9BN3xlrt5XzqrzzyYJ0HgMTBkLa/wU6v3ZeH3gRATZNzzqr0meZMc
RnCYju2coGZRCVw64NIn6Bk/k4MQmDqoR2VhVE3YNmyqY/hJzWYsvKI+I+kSJ9dx1LNS6RhrUugd
5C+6Dv6AgxiCBv7VXyF5CK2VAj4wnxm2FNjnCPzvIDe6j8wXSNWIU37j2vT/GcyE/5zREX1EmxF0
ZItZLWw7a/VGKrOlwDslutw51HMfJ8lsFFSjAAh+TPorui/9aXRuK0A79dmCOvLT2Lhm5PXKhf9r
y3dQTyKxA60AETAB8zqrmYxdX88t8CtQpattXp5oZdcFiltloD6mxUl4hrWzich3tRBm6KAKjJDG
Ouh9dOKAS+bhQWJfxy6BkLTbO2rvJJrHld/lO1O4tyKmEHE9Dyj4i9F6qIEtCSgzpz0kqMqD6Ao7
gqPjADfIYvhilTZEdtOmBh1mbkBLMnsln/mc8jBneni+lS1PiFT6VMxkjrqBQ+awUrrFyvVhmeuV
A6zjioS/uGwCExADMO89kptNmKVedyzhlQkLHN1fatKXR1Sc3luG3sKuwp79lYLUHaBSGoN+cg08
Vw1lJPu2/ZR5zPlW1tKOAN6VFyAhWWyxCjpKxpD2U6i6BFNeKZgZVmDcQa2L0r6/qQyIg0HcOVLj
bEBpVM6Hgtle0Nl2dSq6Uoe2PxjP3eiVDJ6nwtsXA9PfYf1YHsCFt3YJLe0vAnLNP1IDAQP2V+2+
8E39WmRJ8m5qxo+SZCKoM9CI0cywy4ecWOzZmvz5mtu6esogCx8VAEMcFFjGp8TE9HbcTR8rM5MH
txlIXFkzIEys9mOqUveHZyjQeKQevoPCp4MkpybAuF3nhinI5pBgb3k892bzydC4rhUjFRx8Yi89
VYjWu9ZGy62waqxyc0J1bBtzFbeqTnac0+xTNScahtvwyqBM0TKAAvKEsgJGRWXhoXRFR7gzMyeU
0FQ/2C0ahNXggxY1VkFjpLeAbuYH0+6TY8Ns/8lr3KkPtIvOWFB7ZbcTYKqfCfSznoSkPEDxPl/9
0i0u8OFWFY5OZu8mmwp0ctzsIKiJaZlS+8FspvItSczybSxLRD+zdiLXt/JPtjmU0HpPizMD1flC
BjN9rqY831W1gEA4XFKrz0YPPfTQweY7GbWNvgcEcvfJVKmfhpuP6AvaPSynBSxGOyPZ6QZbwKrq
IiyrxD3UfZbDMcSQe8xuB6+h3AwooVZYStRBJRC8VgC/P30c+97Azq26Ym9OFTyRrYm9c4l4kgOc
EHfQ+AaQyCbdQ5P68vPUugrZd+LFXWO4MGNz07CZvfZzC1H5mIw9D73UcPeQOk+/VMlcPBA2Zvsh
aeRLe3ODTJWmwFKBXgeHL9T7bMhxG2/1JxMtfUjdWwq/xvJm8CELe5dUvg6LIgWdHh1bsusqMYQw
oy9PU6Zo2MGbaD/5SFzmBrHF8PUP0rvpN5t2YPNYxv9xdibNkeLsFv5FikAgENoCOeF5KNvljaKq
XMUMAjH/+nuyV/64Jolwrzrc0ZCAxlfnPMfe4T9KL3GFCOGybdCuGjeweSeuM6zD7wxwGBTqpaT5
iHNovNqosV8w/5hXslTW7NEeo8geJyjPlIxIx5aGMoNyRJi0x7M4v8/aYdxXFfI0UcUvAy57JILX
pG5/oX+wt9SkJMynAt2a9eqxHrR5kkkx75HebqMLQ9gipDU94njmGJdxfsBqqUfLqdk1+i67Lybh
/GlRRwyQjZrueFapIwqa/Z3IrfqYSmn5pRWrwzhp94T8w2nfFDa5jRUxfZm15BabGnrskaIaOHrU
d7Aey/skTckTCLX1jzah+Y9ubEvAz9R9nOeo1FZIpMbUkBwMVurztN5dp1M670c0ySPTzEDVWfYB
lZjWG5bo6xzZyT+bFBMAsnDPxAtaipsW9kBsupHEOE6k/eiBWPMwtyf3GTXtu5k0KN2hNv9SV1Xx
K0NREYhUFOyguUOUMJLGHxzDpg88zap7ZCqlfye3rfYcALIrBJw+IhY13amIJYfKbarraDLpEzzC
5ENaVf7Uj4V9MDLoRPcNRppbJDXDHJDT0ROMdr+6yTX/8c41QzzwuDMaqU5xKtkjFtriIOZp+sH0
TA7OaLKPHjr+n4Wt6c5tG7nHUVfpaapgzp1b508p2+zG7sv5R4RiLzKh47J/gscg+aX6sv2HaR5Z
6gJne7/SRKuHPnE4TsGH2nx0MoPHiDvve8vTWYTSpJhHJPHmmcqtHUuKbPCiXpbYdFUqPmLC1qir
UVbeQu8LU1yTiduyIN31lDFzV9U2+VGPlNwNuYEEiBkx6ig1Dk4RFBbvwgpC8IAZ8It40Pe5Q9CN
ZPzR8rxCW68UlOOFDmJEnd/jUATZEQpLsENCDBRVc/OFGgWqViOinV2rQjRUXBX+pHP6UPZjflM6
rXXQuYUmnlbWtSyKOqhLN7pNzAknMNBJHHjr2veZKbMf0ZgDbTI6Tb+LYM7YiYb0ASZnC4m4FscM
woXrjShEH5uxEvdDa8A3gTAhHAeM1bTD+xMfMk75E+ri4/m4p93ZjkmvwWl3IZjE6viq64XxBqBw
5w35QH0hTPPkgrR86vMWGk1Np2lnllEEIL5RILe+cUec3UgaqAQR3oTa7NEeEHO2M1Guv0uAaLwV
DYKJbUST75JWd7tKsuiuiu3kljgk2c8IC/8gCYCaKJWPjofBgd0ZDcRGBInMRcLTeyjO+tseJZ2/
2oAjAYggBbXoGLXIqEUt2rFrxLxK1Yw3EZZ6D/kIX31Zk+xBE1DnAmzVJozxrdpZ/XSwuOUcTFm6
B4tN9QNKXezZTBvi5xnUqilT3WFCxLmHODKz92L4QjxBY/W3UyO7T/LYAIm4cx6Rsp7n/hRZiQ1Z
lEg3jAJru8pFIcUEltCOpKmu4rzw9fSGs0cPjenyfnvt4otqCmDaho4NS105UnlNFZbNR59uHGOv
7OWXPnCNAvNERly7RTvE0A/OqOdGQQf92OUfv1KJWNrAq8o0WtZDwTvZBBjQ+I6PW9iKtUsvpCp1
owwmG4IairjFtI8dyEYdde3C55f1qVoInjQTI8lk6Bgk7Gb7hyqS35dfx8r5/dLgndQ1ji5G5oYZ
YeHYOq+ZzK9xFpF7YrKea5luPMJKm7EWFRSXpT2i3OPmCgW+AEoFKCBv0y0CzlqjWdRQUNsX2Bsi
5TjBSnMwoaIiP6vK9Wcj2l1+TWs/f1FDmaq+mnRsIuqzxP7RsuJdmzV3g9EnG2WaNfmyteixHXEy
0iBK4Ar5msilPDSZHwfFD+cn91ts1gJn2igmrr2sRe+VhhZ81GV9lWtwuBSA4hhVCYajPA4uv6yV
Oyxt3UCIDa4LfsuVa2OYbjoPmxYPDEYgtPaX77DSapeG7la7Q+nWqLZKPnR+ZUVhmTTHtDK6AL6y
0eMJijmXb7Xy5ZcG76LILA4ciLpKeyir+rscPMdsK2h67eLnN/ipYxdwvqaTgaOdWj6VDKfQtkZy
+hYIYe3q579/urqhXfhHiHM+fmkDkrw6DCHzCHO9/GJWBqWltbuK4TzLK4oFPdjrBIt0zb8HAzGW
3mo+jnGUAjeC5BRnVxWWFTh5cksbfuu0tdpoQ/8FgnxRFzUXfbo0JDYCKGqe0kajToPTmDmIx6wf
vJj29jtixp2XWchB+XneFLdzWybYlubTCSVbJ9khEqyABtrUWDgP5GMsoESIIcLzBheSkVgP3yPh
GkuvtUlTY8xyIJjb+ZZ2MGVgBJogEnHM7x3B/hdn9amd1KapoFYACFJCxXwdZRTRpoSN73VCxo3G
sjIkLD3SRWSyIusqO5wrw6+GU8ldtBcL+5yNBc/aDdz/bevguppajYha4jTy3OwjF/fgIntwb32r
tS/90HnK3ahD7krYcNRLYO08JnXx+/K1V/rp0qXMk7jCfqczYbx51IA+DuJu0t9DVxpLa3KvtcUJ
iPkYIfuHoiQP8I9uDI0rI8DSklwUc0QjuPqRf+2+znkZ5lmxMYWsXXoxo1udxYdRtUBU0mbXEY7K
XfM9ApPx3wz8qbnr2nV7bpjYeHYwVunG0xqtJt14KWsNcTGP91YboZSAhoJjApHzQKEekvRPJSxi
32sti/k7Zn2ix46aIeoRXuGgjdOf2vl1+eIrE+vSYGyJCLIgiTgQ7B1SnIQgWHIu+mfhsLCyy3/g
bGz5tVa+8NJrHKEEMjEw8mHX+AWhii+LrRX+yhdY5rLMPEFRUthmCIlwu8e5VHEU2IPd0R5b3SKR
RboxqK302/+XzjJPmSBTTEMTUTC+IKgSWjR+40TsL3+NtRssJvBksMtCmTXoKTBFju6zM9+O1Tcn
WeP8YT51gy5SvFNOA7Sz8hsHArvyLa0dr66c7w3JxqIPR1HOXdQFJ+idSxHoOduV0t5jAf2jwUHL
N7+B+b9PUZVFgWIYOjO8634rZo+UHwLezcsfYK07LDozCsZzWueYVYzy5UzZp8fyjJSqPBxTbTzA
WmtddGf4i0fXkIgrK3oLB7FRUDXxvun+YBf8jYfgAv/87ytiqIkA2ofIJdlikRY9izS6i/N/adr6
NWdb8+NXbfV8l8UErK2y6xumcdBG4KTlrLdCIRIgHyxe/wAPxnyIi3R0vYlnyH2CWXxH0hiHemWJ
khGK/dC3ZRnv7ufUGK7h4qGnKosZBJWu9pERlqceOgODfq8HqpXHvEbts0XYEqQFfqc6dZ1rDYx7
Nyh9XQK6fpv2FPDZyrYfUSt3dnwAxiQ32/gFC5wORdNJQQRfZ3F7YmOWBaYpWtujg4nsTlv1eENV
GXY8RioszjhR9O0KdrSruH1xTLnFD/+qfZ1f2vnvn/ogjV2zxtmuidOiDOrPbN+VrTfOw1sFZWXT
NxtFlbVvc257n29juS2zJqqumuZYowScwp4BLexGC/5qJD8/xGKUQkHR7Kd6Vlc2EEiNVe7H6jt0
rfOlF2OUNY+jizp5fZVGj65te3P353LHXnsji7EJoY8ZMEMJ8kCy9yZCkRDHsS17/d7FF2NSXQxx
1HGIXSSDiz1Jdoo/A3a1+97VF2NSPyOKt5vyOWz7KzKKgHTISk42Lv4lAOH8xhfD0QSvUpK4s3tK
rKzM/TTp2N4xCpz58r70wQpQV6IQqE5nLlY2viubelfQvvBNrVtEALdiD5pfHWibbGVwrXyrpa21
tmAcqNPBAN94fs8zxA+4tXEgOIjeaMBrN1gMXSZk6lbFMAQT09np5An2pUDpv5c/10rvWNpSqW3I
qDov1wpeHmvL+mVr9e97l150awt+NW4m2gwFVDAyvqfd1htZ+9HnN/VpwHCjsmWkxxuRxjiBO4fF
UzmKjfnoqxkPTWzpOe0QSttn6rxs4tULHAs/LITJpi4Ad+mgN+6x9kkX/btrDAdWYGxNOpOBnHgD
K4c3Aop2+cWvDNvLzBgJOy5nFTPCqf6dz2ynzD+yqbwJ0wxJNj7u2ltadPMU8nZExlpj6PKnxn3P
tNjNTePbSXf63kMserq0Cgu2HhPJ53VW/7INhx2T0jBkAEIfCjpp1lEcKPHx9+XbrXyRpRu1nZV2
2zY1Qos5V0Zm77JqPDrZz8tXX2mwSw8qJbAduAVyShzWe6X9TtnGhdd+9mKGZlDEt62raTiNNt/j
WOfK1uN93JCt3LO1Gyw7MTGjMSkqI0zc/jgnXQTZj3uXIIbg8ptZaatL76mdzpUJJ94YRn1102M1
5dXUeqo0NnNW+ps75kZZee0+i6m6bJ1MxDH6RDuNeher/Ian/DBPjYVYbRI6+dYJ0doLW3TtqQNS
LrPJHM7tFO0Kw5Z7QQTf2XnBDpff2dotFhN4nFZmNkvQnKp8CAlnr3kv3xPnO3ZGDID/4XM+ja6F
GGhhx9EQgoADBpobwD73A0r5jbHPOv/MZWHzfP1Fz8ZRdWWktcTgx+D+iTTpEQhWW0CTtrCpDFAg
Vt6MaIxfXI/0Crti9YNidbyDLC46wESYFB4qRojEmzOh/LivUGeA+vU4VqUQQcaiBIItWPRuSBFN
EHmSGEciBWnvAA03XkvXjF/m2Z7/RklX7a2uHx5gfzZDQD3JQ2qqPhi4CVXf3E/Dx+UP9uXpCR55
aX6V6PvStA0dmg08dbQDQto92sjr7Av4dnT5XANOJSywAQBxGpUKejP53ji6dMBCmG10ZtO04Uge
EuhdIYG9qcH2TnHCNbdDcPkJV7rX0gLb1xFc9pDFhAnpVJAWugNVyQxrWb5nmYPst2785p0WA5Kt
zLgHsQF2/qJ5Nyfz2UqhMm+jsfcKPf0DtSPeGJpWutnSFcsVn+tRG3XYpJnw48ygfm9N3Ov7rUFp
7Q6LQYkadVIYHd5aCVHNneblcB85kANEZl9ujHvnS33R2ZbWWLj82ridwCcQvPltF2TPO6R1X/7o
51f+1bUX41DUjvC+IUwwnDIIlsmzORs7Uv9LjWLjC6y1qsUiAymVEH1Lqw5dIBq9uGhvstS9t0W7
T4f+H7fij8sPcl5Jf/UgixEJFGAeQwFWh2NFfsoCuru+OcVjfl+AVu6o8W1gfGP0W/keS7cUlMpQ
xSkJTiY1A7ghI4/m89/Lj7F27cVGgQ5jjcnUbkIxd8e0c8F2pfNWPOBKW12apaaCFT1NQRqBt3dn
Sf0+5sPeSAAUvvzj166/6NfQO6GmbuZtOMxQ7Xq5DeF/RVP4NqvGfLt8j5X2tEyLoQbhnJlRERZD
nr0lChZcpVl2MgXykXJlM6iZ8/7p8s3WHuj8lT5No72iU9nPQGAlGkrVpIZuq22Zc6qRU7vRmNZu
Yf3vLbK4j+AjyPhJ0Gv4E3ccNspeb3S+tYsveneVa2G4fVWHDKrpQ5HGFvCkSOHuVFs+XH5FX0Ih
MC8u02MGkdZzkfMsrGk6T0jzovWvONGJj2Vn5lNGIR4vodbzCpojo0lzyKpnqsTG/dcecdHvGaS5
kmNIB6px+J1PqGA707uqv1nXWpquhj4xBXypRTja4HXgeK48GbyB11lsYuVWuvzSekVszbsBVcRT
aSB8NJLOcNCD3pJprQzwS9cVAii7uLPA7MhLOEbzO1GNXgH4kjM/Xm4AazdYdPocKMsRsAYVslgM
751OAIbpZjHuwYCMU8+UbrKxZl57Uecm8Kk3TqyjvdXTPCQZbQ9aC3FddLDuXH6Otauf//7p6gMk
SiYCaaqw6SD9Az3e9qUJ6dn3rr7o5s1gykjUEr+9ZjeTIk8ROsP3Lr3o5CKBBj/tmyK0y9y96wz7
Xwd/ycZwu/ZWFtN3SeZYWiichDTV45mu9a76JNr45StjOVv0Xd1zZUcpGI3DaOS/csTwSK8eWHZD
rbq+7megD3wCLdEGe2dlibAU/tVzyQCSAry+zcAKLQ2CmpCE86p2iyYAbFP5lu3+aa3y5VsfZqkD
bApZRtDz1uE8l49Vkj3rYsuuufLmrPPfPzVWOhU1qQxQ4ZyphkwDEnacWtg3rC2OXZkwv0i3chxW
uvcy/KUYWTRATA48JKlgFigPImG7CWEIVa9fL7+nlSF8KRA0TGAfaNWDCjqRJznpHy6f3vVEtoKf
1q6/6NnIHE0MuyNAWmN10GB/WqSulzXz8fLPX+kiyzAYMsFI1SBXNoQB7RYb497L3eI7QjfMrv9t
wD996FRnRQqPF5ZsCVytvIA1j1LnurfqO8K2DKJrT7Do5F0Bbk3L8I0B1x+vWxIPh1wX39whLQNg
yqavNEyQOKdjcGREQ/ynGin3p/ybS6ilGNAZZIbqnEY6QgPmRtNkfwQvkmDUW+9npQEttYDT1KTl
kGLBnw6vtfPaTnf51vHclxIxfOCl+C8jyOgmdtVDeItj5oCmowNbWiIxcxpk/AkJePNeWXX3osYB
IBwXhKEUoQhHPtBxT0F729WRo0DuMWOPRUQ+s9z43TkVXAVDbt1fbuIrI6e5mONlOZcRPeMu00pe
AXFyXcfufUWbRyTb+W1tP5DZ2CpdrQxty+CYM2A3qyxuhoMTEFPsSQFqqjJ2hnpzxJbbemVUWyoL
exbPboNoiRNe6odu08kDLfgWCpoPAYPg5Ze21moWU/5Ikd0IAJV7cosrRwk4vYiPoJLge1dfzPpd
ygxDwQ1ySiY+7HMUYEFEU/G7nCv+zVsshoW6K3VJR4ecbDQkXTuATznRoYa617v8DGtfYTH/W7Qy
opkDwdDQqg5IW9wA4Gp5Yw7zomBbDWpldFsKA0ULh2+sSnmSZ/vsP+RbXP71K9/3vx79aWgmZQoa
tJWSU0uvR6fyh/4pxqLx8sW/JOFiXFiqAZ0Sgumpm+XJwPnnFRks61rBYA0wGsq6QFfROoAHXX1k
MGDt3AhHZ3QCJIvU9XwYzjZxFsEnWsG8tZviSOwQETd/76x/KSZMJEkRdIoHr3TjD4mE8OYeyond
5Sdfe63nv396rS3ctlVyvrqubjNYrcr0ZBp/Ll977ex5qSccGdazGobtU5Gd6WF51+qHRqQ2B5QT
mhtLpfExkwWw9VMv7Bu7nctdQzPnypmNANYj8ZoOQ/RCZG5sPO6XKOnzh14ME7VOLGl2Hd5mD4WA
Tube55byUgz0hUZyIOyVHkAuN9N4zn6famPH52yDq7oy1i51ijiAtQXXVJ5M1d1J2I5Hu/MyIG4A
qNRqS0C1dpfFOKJVhhpTXcfw94KSBqzIvRmbfB/Z7G6WvYINxHi//H3X2s5iQEkhNkhLUUVwHbDk
KOui3vNJ/U0tU218rpXBZKleBHDUbiZ3jEMmXtWQXhl8K4lv5bcv1YoNjcRMc1eerMr8BeZpvo+w
wnYkbODfejlL0WKVdy6pRkOehoFNPmzC9h1yXrpHKfP4m29nsU7gvZvM51yDk2qARIh8o/ymAmiZ
ftINdTsKgClOeYZjlgY80EAVQ7fxuwXGli+Kx0uhorRoM3QDfvdkTNJTrXwzLPtXN8S/cbQJlTeQ
xhOxQet0D5e/xcrMtxQujh0rK0mIe+LpqOHAp29Omj9pASfLHKvHyzdZa1GLJcIMT4YdcUue4nwI
WPmYsRbC+GFjhlpZEy5zRNIkse1SMTBfmvQ2tpo/Wd7eub1+7gBLoIn1kjvfEfJiiDQW3dohKSJt
JzyIaTk3ow1Codxi2n7dn2EO/9/ZZpqdxFImaABGlT+UZfycRflGo1q79PnFfZrIEpHookrqJIRv
228t0P1miJc23v7XLdZdyvqIIKqKQdUIzUwUT6gfp7aPShCwEpVi05XAHq73jHFo3saZi5MW5fS9
ZaG7TMFIBkD3gbGOQ1MYQDAnt2y4mib2fLnRft0z3KXULy8mXoN6kcCK0vpptrcNhLs4hV+6W0Tp
r7uFu1T8JVL3E75NErKsRTbYeKwnYAfHZMtnt3b9xYSeqroQEXgMJ6A4T0gEDMZIPIhkK/h77QUt
ejVGWIQ8nnu14kBaxtRrjHc3fyDtNz/AYrbmCLvAVhP9OsvSymtiAyhcDOe5q56T2KXf7ByLLt1U
PQMBF+M5HYAOSe19p9jLt1rQUswXJbwWkS6jkKo6mNujq5tb7FVhIzb237vDomc7Ap6upMEyIyv+
2dkdrOT3RN52Nr2/fP2vF0wwMv7vyGFVlLCZYllm5+UVLaO/MhHozQBi0rJ+rVpri+j89Rjuuuc2
9mmIgreuB6NHYmAFHiXH+nLmNyCKBlOOnj08lun3BJbuMmIimhid+Oi6EELfAYnplxrxnNXWPnKl
xy3lfnaEQWpiNmZT2r+kvI28IaPPtt763isj+TJiAqGbtZATokjLzDq6GRgdRD9d/tRrP33Rm+ve
7oHORW+mKfN6CxgwMFh4vbX3Xbv8ojPDmi8rs3bJabLZL2BqO78u8sinBUa+yw+wMhwtAyY6MH8d
YmACxZTcJGAviRdQj/w55Rs3WHn5S1UfChvMFAxFAlfVzwVyy8aebwxCK799KenLaBFjWsSKeOqb
wEqfRcb8MUs9K3+8/HJWXj9fdGRWDzwFXC7CEiDu9w0GpRP0UhyBAmQrF2rtGRZdGA6EEdIWjEWu
+0Q7TPzOoXSeLPnNVcxS3JfRZE4yxt3TYLbXQCD5hhw2Cigrwxw/f/FPo8/IFehaJYY5p3DYmx0T
7U9T/E9FneUZFdVPRV3Gx8tfYq0VLSflNDvrz3qc4w7VsCtIATPECLn/5auvfQRz8SSpU+Ws7fIQ
QTQllGq6MPaGymNPjVV6k7ei2Hhlazda9OfEEcyFOisKhQuS1IOb3GsJYe3b5cf471T7/++D3KWs
b06bc4x5E4Vvb3cnsru7SR7ZgR2uBg9cQ2/yDd/0K+9K+h+2V3nEY74+4PjJtwIsoLze04EOaAgL
7kt14of6eoLN11P+Ewk6BEN+XP6VK4oDd6nEUy4BgFvJJFRxBiCDzszEy8eIQxKa6JAk+DcQ/p0E
MmOpPxybY2nH59TZUOOtfIOlGg/iO1sRqH7C2r4SDCnM6jQCa9TZW6H1K6PGUojnDhpSQuFEIUCJ
h6HRKYg1/AebQI+7/AZXOt4yiEIMGQPBhqQhzwZ7X6Po89LOIOXbOCrTXjpZ1RWgx+nWJLTS95Yi
PDmQRLp1H8Gv2t/Z5nRMAQ363pOcb/lpCIHBprfTlCdhzpLhLio6T0pu7DOgIncWeD9nafL+8q3W
vspiBEEkl2X2FcHGBNs5BShjbp9msOsvX31FXuo6iyGka8VgxjMa9ey6u3aef7QlccOcOzfKSP8Z
QGYhlaHwsnh41ykcxcDvgFwom42u/9/xyhddf4kwl3EsGejlYC0wyHLVkwWybcM65Gh+AN3tZRQh
29Uvd4hn326TEDCiA6hLQKsiQAJMKdOy7ju7350DDKLE2Fu8ukkbdRvP2J12x17Mb0hF3zjIX2tQ
i81DDuquzmyahE7W/IsT4SdG/fvyd1jp3EttH41ZqlyaJyFigJCZBYWJoYMC0JpaORurjpXet4Sh
u1XKwRXBl+Yk32fZi3K7U20fDXlv8G92uaXSTwOb0UeogYZ0llfmMJwS1Wz8/P8K01+0lCUTXUEQ
Z9LGxSsCKN51ygDipcNQmIGiP6WVvRftM7iVXjmi6jHB5sG6KyRp+N/7Pufe+anDT0buuoiOzkLw
3upjU2J/VzhDsVfRWIUSYaIbT7nSxOzFwAI6n4E+qqOw6oZ7pI6FfVxukSrAzVxrZovBhMN9mml7
thC5R+O90enprnUjdSwNoQGw1GmXe4adFX+Uq4FJxaDZnzo5Gy+mgGczFMSqudfq1nqxOSmREaLI
D8ts4qe8JRxBIK55ZyOjBScJqXyJyjnXAIek9jWirrNTUzryqiuN+MW285n4XVO515Y7xdJr6JC9
jsCUWD4k9/zQRBbNr7gBUBwTKtaw55ncV6xTsFuXiahgCjMNAMkMGpTIfgFw1TFRSFNc78GrtHwQ
iMtjcybi1rSPjtIoXE+MabMv2IzdAkrPZ4TGZEd7iATbY4m9BNJUu/yIui0DYbjU3iB7oOQa2Dz8
Sk9YYylmP5mjKg+aTHpfTtINUUtgf0bH5Feq6MirOQEae2hpq/60EyPHaeD1HwHoQBAppf1E1xpc
WQb/c2tz6cF865Zeb2ckoELLOypBf/XrsuINEnqT+KOEfEt4jn3OnCwSJI9UID96AONC6ha12C9H
84C1QBJ72rSR6ov3lfkG1EYfA0vory7qgK+1G+CrSY5EDXOe/g5zAwIWtC/2YzfoYacbpZAB7AAZ
zbsEaOccOjobIOXfuklA6FSDIwOcg7d/5Bj1ryIdp3c3jelTWdDskdlVuZc04m/j0AE6y400C6pp
dg9qyMc/TjLhdIvCQWN51TTUd6Kup8yPwBDcGVk7BnTqMvAOO3BB5qwWfl4mxIfpoBp9ZJGQ2xa5
JJbfo9EgiSR3eJBXkfEviXLnh20hugPcOkTYTOPwK6fKvRa5Ob2AOl3v6CT6vySJxa5CJgzQhFkX
5Lw3fyDbiZsQXAGjLCEcfGm5cK7wXdhjjqwdhUhVMcFX19izT8CSQpx6nFohbbLohHdvH2hpisca
aOJ/49TOg8cQQgDXsVP+mUdEyEP4Sn7nRifuiWgh1o1qAlYoM4uDlqzTnksKSr2s0E1QdgMwjjoG
ATZSLvudU6Md9qKF+2QC8RElwjwVPDDkCAVl5CI355DYwIuRzJo6MMyT/gSKgvvYQjKI/9l2fVis
1bOQfXc7tTaaRxExdWBsSrDx5gD38AzhQ4aTVj5OO5vUq3OJa0oud609JtdZYTZPhXA5QDl5c586
wtHoc05Gd4IYYw6iCNGvRdZ2/+ymM7D07mAG4VPhXjNi2juT1nkOfds87+OUTSHn6HRJNPTHtKQ/
U2RT37V90R9NuxzeIjNCmGLOuvt0EDXY06q41wwjulGefSy0xgmsOyOtTNgjIoJRgDd7YYW8ZtS3
e8vZj5BL3iqjGk/KyUdP0ZxYp7zt6Y7ifPp3hdUKGEZgwva8tCAuKgqPZmAg45e6P7HgqfbJxPRt
HCE5Zy4BGGcdQv3aPnAhVBcdq0JataRH2JdoD5lKsgNrra71Y5CdRWD1g7hRTS4D/GT7tTfoU62i
M38bteNcWNCPNHURdNac3ggcJ5e+HqzutgEOfWekOEDqK4AaUSlv5JGmDYrmbYJ07F0J0OQO3g7n
5GaZeURqRPXPKAr2qiHXPkKtC4Kq7kdzl5plC251yhsvTpX9Q7tOcQT92rKBCJPdwcxqkHenrrg2
RW8eEOqT7rDWQy5PzmOQDOIBeUvwhUOKX/t0QNJYEksCFbtI52CIchc5caSERXPoroGBNJ4nOyXH
AQE2P3M14HyNYwr2MPJmBzcV5YE5OAzYqwzp5o7hIppckcJTjRphkyLmy0wUv+9FzH6xhhfpnk7I
N/Kk6PXPMaXOQ2nT9J7UujyMbi9fWzitXyWZuN8MaetJR2P0tIz8eh7EcNWzPDu63RTt28hQO0k1
v1e8ivfMmJI3IDPjm76VPNAOV9ezKI0wyhEcVjrMvIt5kWPyiNvArKsoaMF1v25qwm/h3poaZCJl
9KE1WHRsARW9dRMg15Jpbk7gIwN4PvC3tu6dXy02SyDsnLetYLKCo+l2QHP6ko1N4PSkdAI8Ggsy
PVSnFCXnB6hjGL6m1e3hr+12bSmTgLh2/xL1rHisoyJ5IHoUh1lYBvMVpYY34tgRtbmiNG9xWC8f
VVY0f4qCI/GwBhb3mHN4dMs6Jjf9gFQus8B207GGoQBguUThfGbcOSuYoquE8eqWV5X9zszUBmU6
z34XUZaEpEf2VmrB7R7VNj25EJvvjAgeHCdvBNo/jyqwNWF1yBBF66MJVXssIOXHOAOIAZ7w2D1o
6YpriVXqrwiBV8ccrHRsgHVC/8I5Vjz3MGPcOkzXd1NErPcpV90rcc+aVFnZajd2k8Mg7+nAd2/L
KvLayjJeOErpnsNc0JfJLF5z2TdzkCBk/eyF4JAIRJY4qDzLbqSNCIdxiHDgAcX8ziDEPnXEig+2
WbewmRBAs+0SqFWwgD07ypGxAK6KXwNoGaBmku4wdde/O0yRgW6nFnQPuMG8RlfxAVkVjmfJWt7U
bEbRAajdD1fMZN+OVnKYWzDRWo7+1NdV/JNTIw50l/EfMRR7wdhLFSBZL7md5jFFugIzriaI+CJn
7H63Vm34Pc/7D+Qq1O0eWNzsHp5l421oan3DOoxD1Ohn4uVWL4EoRy5e5Euq9HtlltZxjM0i8+aK
ztfjFMFUK4rSh1Wxum7/j7MzWZKTx6LwExEhBJJgS5Jz1my7bG8IjyDEDEKCp++TXvmnTWVErTra
3ZHFpOnec74z0/DBlAHBQOhauLbbCpRmHbo4tSHnIyr1TJ78gEswnRFTpjKV//a4ZmeQR8b7Tsj2
vpgcbzMPaAIgJqLNzFE1iqk4RA19ui9lP++R2ex/c0DYfQxQw7/aeNi2GzpxRLG9+OCzdDwoP5mw
++Jj9pg3Fvbx3kFtRKY5jYlrnRxREn4Ixjn2W2EEiBceFvMQoAFYjN7X0CA+wZGqyJVZX0DfBGYv
bIfKvhhOMfMi3nAjusE5YHePg4uayzLufbdzN6kr6RwPzDSfR1+hraB6UWPcj234UA0Ucx/rWo0s
gCwLwWeT5KsuQ/0xAcJ6M4Zd/YCwOf8KSGAOUMsyU802SNxynw/oqEa6zMFHK+msy50Wih9ZUDqH
BrkdjpZgTCYUgQhevjEOQb+7Me0elvOw2IyjZFU8VEVtd9gQse9OZ9uv9Sz9p6YRAcDi1QBjRJ/T
+lEGYGqMhLOntOXhN9uGxS+bZFWcYd3LNsHkAkKPTc9njXp9CsWAbF7hkvUx1arORbFLld4V96HZ
A8yqIXIPiDSfq9wEL5oQ/xS4zHtO+56Cks57uh3TMYsxyPhDEYjgrptSCAWnHPxvLFQuNk9GkHtg
ucJha9p8xOPowl3YqvExKObml68JYtWU27i/Bj3ye7DFa7Ypeu1cPMr963vxFHDtV+0S+MtkD8tR
c/LmQb0i2K86p+OcxypD6A/2StkpaJsBMSGpO1y3xhSpq03DDr1vbBmJBPMD7MSu+wDNLTy2YQGS
c+0E0Jj5Dk6B1EdqxqbKGCVYQzxnX3c52RkzlIhd4wxs5y7wPw74TNpKnzLo0g5Y4cLPIG63CHGw
QMFr5HR8LVqOYrMrvH03FmBT0bb7kWYpqbZDoLJYN8m8ScZh/i5nMI2Q/WXgMSoaJ/wQjkpMka9M
9UU6Dk8ihCPTu06x4m5gU/6xqPi0BSSWIvDEK06q6wsdz/nIN0AgukDA5Jn9xZI2v/fGoN6C1ozE
xmwfMmbumZrhoQlVv0ds5pRvgG1XcD0LQJUmx30qqLb7gvpOECGwwW5bkegTHUV/DicxbDWjPlIo
se2QbUjO2vYJEgUm8ckggOmxCBR5lL4/HovQpADYA9hclV3wcJ067zQi8s7WaSBsFqm81AVDkEzh
puXZHRCcGlVXWvSEjZPCcNPiTPwRoTgZE1sE9erfsinpeSqrci/SZvoBlXR6EvgeDl7a0J0swuqp
yBpzcENeAL0ehDvR5+OGOojJyOeZf5OIAn3qcborkbThjJc0TJorF1VvEXOBAen0dQsGa8CQ4Qji
6DxGHuhKJ5vW9SNQFuUv9HxxqKhUOkXEjO2u4EgQTDqJ8EOnyvrvvkkbNCAbI2O/8Ko4TNP+Y5UX
7sVpkOe6SRUSUyBrnO0nQOMQk1LK8Ed1pefH2F+r55yR6p7VZdJeIKILDjScmyeLIKFDNwzDvp19
7ImKwJYtohVIcSaoS7qRUyPatGkR7eaTMZ1iAlj3pmolTpyIbPyOGWFAAAjtgREBeTufVPbLaRhC
yDVRCAGR2L7rpMqcrWVk+lWDVf/kl1WR783EwYmsLPYUm1Z15SUBdQE5GLIsL7hJN9gwzjA0wZ0S
GPrDgPA92HqDKuuOA4Y/rHOkP4x5wTZUw3IKynk+nSbMhkfYVABxcvMB7HV4lOISr76O+JgjHKjJ
WxXnYdF+IDmRMYDj8hmxLeKbmBTyHT1CIokLfuZM0p9dyKbnoSDpoUbs8XnsMrGzAXUBQu+vi64z
IPOlkjruqaSo5OOfPwGviZ2xQCavM6fOlx6Rlj9TuDw/CMcZkwjuTCiowtpAiT/N2AtgcgZdtRcS
El/pldCqKy2c7wMlHXa5E8j6wHRWZFv3wPdvWeghRtPxSuR4IJJ2/qpML2mE+Bm5dTnzzmHujTjc
gBePBUUOfIjGlg87FwrGI0qBJGqki/1IWPOtdZPyOOKgJcHsQnRARDrsxGZDeBwGZXrXItTvu2c9
gNYaU1bncvKGbStxgE+N58aoJLtnD0N9lwnwzfva9/eVATQy4joTiBkL5hhh94V3xV2U7Ublff/Q
TKZ/xP+sHr1a9M0WdDcFkpHPm29y9nwEbHIMFVBRToyqdMuHHqd+ZovxXEzTdKi6st5mVLMfKA8g
OanuvQJJrR3iLApRX0o6JFsk+Ig4sajOIDKDo9pg+bjDDiUQG+NS/5cr0YkoRlrtPDtVj5XQdAcH
o/pcIonrYgLs2QhPi0+8wpG/0Tr9Xk9q2A7jILajMdOpwRnTRj7zZdwHrvN5NshTSVAVipPUVjBB
IhARISu++eVTpwFROBgZAjnqVzPN5DQ6EsHgjObpudXI+PWhl8TuWUyvQd8LnNuKqf2S193wOUmU
FREONuyu4UMVI8e4woqOek2I5etEtA0usEdw1JR89J8qlJV1GNbfEYdgahRmkNsTCTrkn7g3APVv
APn3M47QkKK1MY7TdTw2kA1GaW9GDI/U0fuZaXtfWYVZPcV+y5q5wlOs65N2Rf3STlZ90W4AOu04
aySiCKh+Oz7M58Zr2LkSCgVPhEu9Noh6ii3kz6/+jLiY1BJ+wdG+eeT4ma9OatzXmQl+GEJFL66T
odLD3d4LAb0Q3q5PA7kNR6KR30AQGnAtb5xBebx+Sb7CRgWhVXJji47tAcvKXsBLSF/8gBCYZ7r5
WLVTeUAurtm3A2KQMVJU7FkqH8ARTqBC5/ZhqBATGjaG7BAmXNx7ug1mhDGE9cEgp/qrN5ni4brJ
i12OIA0kORP3Z4/s6bu+n6H8mHycFpsw2FLPNnE2YKMFR57EYa6geHBY+t0+7/YOaNjxDO/N50Yk
xU54qKBFVUvqLZV19iIyLDEIt282yDzHdAZG4zYQuRtPToWoFyDV2Rnw43E38gQSdqxAO6gwXeyO
+yAausbcIZOCZQg5K8nHZODYcdm0G6IOasA9MmevKXwWkbIz3oqAgPqZYL9Tx70Zsnt8GqAAt01Z
vTh52mMXaZjzTK3pH0IVThuRU/1RS+XslRqqS0dKvWuobPZli2NWREKfnRCGlpIIiED7tcI2eIMs
iypHAwZb4XlM0vsJ6/xnt3fHnzXCq18qWzao9AR4c52ujhnHyI8Q3IIrVn6fl3GGtRSBA44/PClZ
d/cYwfNZhG2/c7ls7yaEoRx9lZpdNbLk0OfGOV6PhPdmclEZQkA2wxRTY8ele2cGY6eb6g3lfN77
TZZuCcJ9UEkDlHjwOiEiJlsTD9z1f/icmw5fGg8/GJnzbYVwrhi14+qRDTm/Q+wcUqbDTqQ7GPEc
FKOxY8LQ6+7SLKkRjMfcLs6CvEGuhpc8sVHJcxbi2ey8oMFdBbQih8mZfRobCNa3yIiv7ngOkUaD
oNB9U+cNRg0bJ4RIXXcMQdN89ZBqs/X9sNdRjZbjhSeje5zaot3m2Lt9zrnT3LXGxWkg8ZLnrujl
B9dofQfJGzkgBC87ejCHtjilti2qEhMSSzwbBsjXSJtj2CBKPUCNEJZIWl36EIQUa1X3HQXrYRP0
iGNpLKmBW9KwtNiyqlEqgfsXCVI4yjf7Caroj17XtPshpPlJJ3xsNyir1F8wz7cP5Tz6R2TO6jMa
jPWZysK/J7DAP6BOlLwqMjQIVfbTOO0gFHKbJI9Dpxyx9A3sMQtwsFJJxV45AH73vHLB8UaVY94H
vuf8phCjbI3j4b+Dhad+YVGTbYS9SoGWKbwWJWAmTwMrhk/UMCRjGXzuU2Hqu0ml6V6iOrdr8X+O
E2Ro7SYfxWrGhL1Pwu5biMPACzIRRYx5SkQhjK+7APFNd8FUuxevdcK4BXXn1cl48wHFHP/SdD7b
YFiVPoK569zuTGizWChVeciUnoI7Pw9RIeRkJnuUHYpgS6xDf8Djp+kmDxv/AdKmwX3MNcLjNwSA
/uc28JIPSZuOD7a13YdkhBbpWHhTy3dePrDP+YBle+OFesZp0yTtD41MukcJHAYBVQcl7ciiaP6B
pIZCZawpicIuyU/UQ4VmFzSZ9ykM5WhxqiafkhkBkwpxiNJ66gXBjGUfNT0Kcv7sIH1bS7ffO5Ym
24ZgmxOXfgcO00zbbNv6lmwyXQaI5HF1j2y2svkSmLF/gTHJwmjbqupbblNwFDC0vKeAq2uclEju
TecgIA2T4S+b1eorKxqLbXLVf7TV3IstJmT9RaLDeAAfdUQsJZ/T+O222FpPcdE9Hho6jh2r0NGf
mpfShTI0xFKGLgyJsgppYRjENxrFK8LjJe5Buz1B1LXjHMss7O9AfMiwPQdmJXSkhh3QFE+1o6pj
yZEHxlkZ3tDvrHbMFj3faWQdGmbgfuQwCMV6Vt7G85SNyYTwIaVHP9iXyYxSruokzk6IXolcS+le
V63eUV8Ue8pUA6PLCCjBJP1pn+JU+EFXbns/uVX/pYbnYmNl5+xpr35rGlLsyzLvUvNAnNtqQOjn
3CcbrDYoK1SwDz23YY5qXKrz4mchBtQhlEwssvHkjO+hr+0WjhpU3pXXmnyDPZ97h4rVVKEU7w6w
L/TS+e2oMv2tsN15TPM+2Dlt0vknkadG7fuxnbHmoGg0GpJteYkWEgLB6i32J8FlRJT8HdIIf9Ha
G5/ZaAIMsSJ5GpteIZyS1p88sPd2jm2KjzR3y491bdFe8nGuccKx3HsaFQvQ9/OnQTJzob1j9lnd
gZ5Lpird+AEyCWA48je+Gr/g6AdjfkBZFEz0PeBjhD0tyRo6g/8nlRn6eX7tHMfAzWJZY5m0hIxb
GiLBEZ2W6oZ4Y8VlhXT0Rd/Y6RMXqx/yKb2e+hscHPqfne39zZBkastN+9MMqO5GM2X+GVkv2IeM
qL+8aEG6l7fH6JpuaYniyJFojWmSFicYyXaOD9gbqTswiLsDels4z4nmU6jNtsgVcmz5h7f/6koj
exmL3AdFmSbM5idEyHWvZEZzBvZa/8ZzXeljL3ORDXPRA/FJdkI2XH6ex4HtAhKaBx8tY3TM8uQW
WmjtNq7//lffP+tzp4KQqD7Bq/EZZd3ydRpn885ntOjGT23KJgaMBoKPMohjTcufCS31DY3S2qUv
5mYRtHXgDVdTmlNEYEhu2vQWQOOP5fIfWgx/oQfsXBHWZBzqU+AM/HNgx+CZ4Dv7fkXi1ZF1OKYB
5KpSLt2D0XUeiRHNG5hpcBbPESJYISvtsaaO3HObQz/tZM0Nk+jKirRke2js1GgmdH1qUF3fZJ18
lUMeRkwlL8z6ZJOO43vCwjCTLLke8LoMPk7L6iRg7owyAIA2OQQcKCsMt9bXq7zkH895ifJI277L
KobpA1iEJqo9+z0dux9e0O/fHqVrL3IJ9Jg5En4blDdPQ4UdFhJ6ruqWMKA8toE/PtcK06ODfc5m
xnY1NswyxGGzH5ipOqj2Uzc41IYkr7nK9SO0xj6qrOKdU8gSATKwcU6rtsQHHCJgs8UBhP54+7bX
HutCzTOOoK53BjXYPlDQl7qV+TYHbvUBSR9+9PafWBl9/5cKhr7dxO3Ij1hEHyskkKVqvpGrvvbT
i2mD5kXIywaDzwLrnk/Phry+fc0rY2cJ/QASHp3qoq9O/TyaH5Rn/rFtC/8pnyHch5BH6xNU392X
t//a2ktYzCEusyIB4zk9IVUXMdf3Pv5jDm+wC9d0jUv6x9BKih1/15xM5SgEV4f0bAA9C3ZTRTiy
tIX0jihUptMGERdpfsAOKTlL9JLo0UM7SyMIJ3+fERl9l/8uIoLLsWE8r04paQ/acZ+TAJnYoph/
MqQPO+izb95+pCvL4hIY0k8NhbcAMu0J2RSkTvewJYN/9p1mNz69tT9w/XL+Wg6dpjK66BJEJpc5
BBXVYJPXhtpgD7V+eHbHKjPbt29l5etYoj/mGjkIkA+kJ1o9pt2Fjj1Sh2+RFK+7r39Mq0vWR9o0
ZV+F8EcQNIo2Av2OwQ6filLvR8GPdZDtLDYSN2aCtTu5DuO/nhlaEpKWxscWkMHpXvb5x8SaH1NR
/Hr7Sa1MB3QxHcjJhQcgqwtEitE9DcQjqpY3XvfaTy+2EG6QFo7OLF63DdRdOjjzPsRJ4Z2veDEB
QMqZonmMDQrJ0p0/f0BG+q508xuPfe3aFwe3DimbY25gx7PqK9F+hHTA9/3yEuzhI7jD4Ra/3CmA
YyXiO/Rw46dXxteS7dEg37zqwxYtMurGIarWeZJeUQKPlbrh8Vv5Gpd8D6Cy5ZxbLKrBZDeMfhw1
gmUgxXn7W1xZQf5sM/761qmL3kOqR1SvGg8FkdYgJTlKWU4vRg7qeUBnJo+CjIw3dnsrL3kZAVaB
TY8opDE7weU33s3piHMw2tG7t+9m7Vld/+pfd9P0MAoNMA2cWsdtIkzjj53nlBtR36ourF3+YuhS
heh32XryVKGz6rfVnvfOjQVw7U3Q/167dSVadlgFTwbcS1b5OwZ7oj8zdMTcLX3nGePPsfevJyQE
FXLCPZy6eaboYxTX8qCcyfssL39OtH/9fCC5UzA6yxNSi3/z2d0Xieoi6aOXlbJuvPHRrryFJVtj
Vr3FkWGCwwIdu6F7DcTvt7+flZrVEq2RunmNWDomwYyF5FSRL0FfRSSvz6yDU3GYf5WzOEr19PZf
W3njZLE240xG2qEzmKxz7xNEnX0MedAlc8wd+tdBPIfzLfvuyiy1TAdzvBEg7REPTNjXrMf5x/tA
kQk5DsGNN7KyPi+pGymhI9ihVJ5Io3+KRl8sCSI2wjfnZRWF6Wo4gIv/Tt/TksKRIwTezXmDUZhr
oHcQiQ4Y2h30LreE9yvzCFkM88z10tbFOQCBcBCdTrHPnqfxFpFh7ccXAx3IU2TkoHx4tNWXCfvW
LnwM5a1HszY0Fks0Dn6NohpXjizze630sdD9DUvh2jterM/NlDKIFVs48fMwj73QA9tGIfvTF1mz
m7KB3Ymslk/pxMnh7QHy788WQI//TokVU3ysAwAS6AytRzuYMgbxcYpobm3c9TeDvv/9RlAZ+O/f
sSlKwzwPcW7NsulaDZZo/aKNWJeqete6J5YYjok7utI8zOCFMWWUFkO6CTl916wL/ft/rx/SOSUc
COdOft5+mIpqjFNEDgy570SAlN6Yrf79ZYklbyNrUSXJc9A8oGmEopltGESzb7/nf39ZYgnamKsQ
ogGfQ956BTFUmH5Ls3E9F62a6U4F5GPp0BsHrrW7WIzsLgwTP/GwgHuQKihd/eTZdGPxWPvpxbiG
Jtyt4RyRp0w5j13YxPwmQW5tICxGdQnw80gnK0897448+2UrvkuDKQLM4MZz+fdaJJZZW9qDPAfx
jnguntkM6sF16WkIXyT9Xga3XvPKA1ryNkaBxbWBHAd+WJSGmm/5ez+gYDGAA5v0Eh10TEiUX4pu
rlA/sF9IL775cD7P3DkrVj6//bGuTBZL5oYIAqgSFGZYP9lOM9uUyUM+3MpH/BP4/P8HXUjy/zuU
62s4/QxjyskUsLDBQ39l8yFM5FxlrvMTthUNv5W00IghUGQgJbu0xDPbTFOQcIPGbErmqvO1eRCZ
PiD3Qzm7MXqYrzRN9C6rJ3hZoJbeUdI695MZ1Pbtp7LyhS65HYhpS9FC5skRb5mc7dxUTyHP0l9G
c7TL29G7MdX9e4cmlgSPKcxsq30UAjq3+CLLACIY6j2RqXskNP+myvmxznv3OsHesJCu3dhiwoCq
CBbJmgGxwg9zIvDdfs2de3kzoH7tc1rMGr6EmpbAW3aEA+9rWXg/+9aerz3kt9/L2s8vZo4CCKPJ
93H5YYqIK6nNZs6qkwhuoatXpu4l1UMZV3IX8j7wyao9miPlJiPDd+H6J1k3yHNoxj28zzfWiZUJ
ZEn4KJs6TQw4QEfpkAyqP+els+RW+WHlSS0ZH77SuHIXpNeZfrLw6xUwMrfkxqSxduWLrT4sOips
Z9c5zlUHHxYkzPkDUjDl7l1v+U8v/K9jV0fdwtpyBmmLx14J3C9ytXPOb/SlVobAkuwx+IhtEgQr
f9Mex3HcQFu/NRUOqRiGb1//StcV0s//Tnuu9jueurgBZCrWO9+29DnNs/a+hRgaB7HU3bmlLuKC
CHlwk0bCWTBDnOU3XvT2Fay9/cUw53OThtBNAyZaUY9EDkPgTAR1LGQwrTsd3vdHFmMdRlXIgSiI
WQjHALKs2MIwCMLRdOMprn1ki7EuNMB6CIW5QhXZkRekjoBfe9+ZWyyJHxIhVWGmHSBwJvBxp40X
vI/YKJaUjnnwmsa9Lh0Drwha6iBaBzV39m8/8z91sn+sqEsKB3cEjnON8k4t7JyPyZXMVPUdBI+j
5zwMqsrvIXhwNlCIDVD7os7bZvwXCzXLYsw2wcbSaTiTsqZHaBLFWdlGFfgyMn5jgVl5a0uIR++3
WZFS3D6ncHSmZtvI5sYHsfJRL/EdQ+MPLQYWmFHQssK8RdoJ96lvbBlXpoUlrSNwGicRBlM/gnGv
vREYFMIIKerbUn96+92tXf9iVhgIwcrbX6+/rndJLfO4r8MPjkKQ0tt/YGX1WgZm5QTVib5OQQUR
MELGhLv5kxN0+WnUTvsZus7S3Wgf9zNDRbN9399cTAIIfbeF8nFMKPVlhHGPfm5chSLfD0XMpodg
+u0/s/bsFpNB3eL0Z1NU4kRrgAqFFK9FV829VWdYASQLvqgG2NqDM9B6141YB1W81aCXZ5ASIGm9
iBmMVzHSBKs4Qer6s9elSFjlDLF3bhfGvlHtpS558BAM2DC8fb8rX+OSx6GU7Txt8Sq5Hvu974XB
x8G/wsUqNqEEbJX3vrBSscRyZNxUuiSo3wiEaSj1S3YMdglIKMdLHrTx27ez8vqWXI5RMydQGvxp
yGLjDtCBOYCcoPr8vl+/PsS/9gtOUJkSnlNw6tJnVnyg7sW9tVlYu/Drv//104U/zqVPGpACrQfb
E3cA70tZAc4H6Dvht7evf2XO/D/oRmiqElbX9GSuqZJFOGc/gjlzP77962uf0mIvAMWzRyvob45T
2Ss4bsqHpoBxgSX6V+jfylpd+yOLaWAIAtLCceccfd85N518qkwHiob+Ton76+37WHsViymA5pRy
onp+RAbMqU3JT4eSp2lIyxtTzNpbWEwBEHWnVmSiOTk98jqayj3CIpjfGM8rB72l6i/Upa6hpKlO
ZSLEzkNR8ysvdbjtaTrEkvrzlrdgn4BF2SIXNK9urWorN7XU/7W9N9MhS8qTZ7m4g+iPxR3ri93b
r2TtrhbnAFkzOK0dWiEDq6nqSCi3fnY4T7fe7JgYURM/YDRpY5rQ5pX2U3qjLbxS3Vlq+6COIH5e
9Pwk/I6chSuHvdeO3fMAX9Cew0h36r3ufZnaYin1c2ENqlvu8hP2TKeWgpMP/wpp1SXjN/bRa+/o
+u9/zTF5AyG2Yvl07py5ugOVw0RymLMbjbiVkekvhn9BW6pE0pKzKvdETHuT/Oq7dMNg93j7I1i7
/MXQp+Ogaj6y+Vx2zU4nYmcS/vK+n14M+R61964qSnLuDXmiNHnM86y5cdlrz2Ux3FG8hsIsdHHZ
5qPEeCNibzTK2OnPt699ZbpaqvNcmda2LkR1tgzoguJzIpzN6Nz48ZVnvtTlBZ7SXdA54tRJ7ykJ
zAMP9I0xvfbTizGNB2wULSlF6G6ZA/0ettEIOsfbD2VFCwx/5n+/9aZRobK9g18vtLlThWw2aUa/
pg22rBFVQX9OW6ovGkyLPzma+071042mxcobX+ZtqXoiKZ25e7JQxkXMC7+EOQTms4V2d7hF/F37
I9fH+tdgZl2WDHpA6LjHSuieqtcevv/Q7w7eMLy+/RDX3tBiRHOXdhCKpaACzUpHqav2LDfvG3FL
CV6ogIIxvGnPmF67vZ2BaQkKkcRvX/namFiMZx4MIHzkHoESXNyTLDi7WMrJKPbv+/nFkLae7uC8
GOQZ4KFNALv/5KlLno/vm6eXMjrDvKImhWtPIaJ24cAClir7/faVryykS+GcYrxUImMGvfOMg/ue
/p4BqwEgrH0OUmY3GgHbUWmc2MmcG6Nh5bC4DOBCthVINwzp9QOSSrnPgFV7TI+zFpsZtqxi2L59
Z38On/8oWCyFdFNDhA87J8GWTXR8m9TNHI1JqDYAGZgHVNUFEEZoqvejNzyFY9hi24i9Y2qb8jC7
sMIWRturMlZDxO2V55HPAi82KA5jUtlvDRK4tnPluMceBIg6qkFS2LoOJIKhRKIL0tO79FMqGHCt
aUkOdsy6Pb66MOY+d7aD5/JYWyqOfpUNB5lItm+EBI+q+jFlCPNkRZA+erCK/3DH4rm1eePAoD6H
O88B5QMRo/KQ90OzIW0I6OvcOWyKgbYKYglvzYH7MKTVppj3cPJ7Z5g3J8CMWjQ0kb2AqHGn2wGr
qp9SO8yPle6Q+wgMvbP1BjPcOaTx7hK0TG68ibVv7Doo/5qZ6lKAORfg8yXa21k2S+CP7Cu1hMFQ
nnwrGIAv5Txt+TjfEiGvTIbLuDGJQ4zXWqrPtZOMkaFGbmAyllFdVGwDC/zx7W9sxSQl/k+CCGZf
SOWQnUskNZ5b1w/ZRqiZXrhJ0x2bEamWD6Xcae1fUQoWDvQ67elu8ui4GYLGfpyKjGM+DZ24DWfz
aEaHv7ow6FzxL0H21UMA3ePcW+JB/ZPQb9jQypcpq3x4k5nTxJNUIMxVwRCD7eLCtF7BgF4P7lbV
YXvA8R1NHNkO6WubJeMpHLx+B9Yhas5BxY9wqLqxmtsaBwHt7OBn9D8pztXP0athHeYGo9KHVMCJ
gTEs74thCB4zOOtiL8lhm3Fzc0DW8bzLld/ERQ77Y8jdcFfOBQVzzhnv8jHzUYUu2l1l7RfkEtGN
X9DwTojAngIdZPu88vxjZ7sqLnEWjUu3tg+67XiEcPFuM8HNDyO8N744fJQRmU0R48X+MGlSw5ou
36dTEX+6iH99oUWA+0N6Lr7QkH0O5fQ0Mu91TLtbOui1z3Gx/MDuAhFUbbMzr2DtTfONh2zXuVPw
4t/Kd1gbZIslKABPIi1Soc8NVk7pmAm5Av5vXwWf2qm6q+FQi3IXRAGgVumNcb2yHVjKQXuPO1lC
C3mmrL+fA/U0FfWN9Xrtp69rx18vBO5hRLmqwZxhpY5C9gTAwzt/ebHLnFiiUDEr5Rk8tSduQzTa
uHmfQFYsVaAZWFm26XtzZtMZs288lbdisK5z5T8Ws6XecyAwszuCZuect3CzywPr0gsIME9vT2Rr
P399D389bxCSVNa2+EBZNX2FPyTWLWiYovbfWSH+w7b96w8g4pTyCkbIc8BRxwQWnptAI+MpvMgg
21qZuDs7hLfew9rtLE6GZBpo3+d+hi+zeZ3TFMsAPbQZfd9+bCn+pIhfILAjZUgJdPWu1GCqYefa
v69NuNR+Oi66jmnJ8C7KLz4APt4EIuYcxpn69K6XvZR9ygZ6nS7DEKi7H+Avbx1yx+wt+4L3Z/j/
41Ndij8zVQ8MWNHkBN5riRWiD5ODYhqZMDbjoDAEXvu7MI4mRzOj0hxRmbJTYlswV6QmzpNnJvuZ
1aQUwPL4zYueBvl50oH5aq44uWAo0o9gEvLPOUg/cTWATrChrVdBcQbN0557Hb2k82AfK8g8HkES
a04Z8finBu7lXa88bKsgRd31KEkBUdbz76nbB1+CtOsjRDmDW4Z9mHiGK9b7ArYtDJU5jMwy8kEt
ubfZkMfUzfODBDgmDrPMAY6FqrN0Zf4Fkl2+ddOs23LPFqjUTv148eEsOiQ1clxVmUwH4440x466
zS65NSEYGgNE46EABqEHkzDsfee3Ar0Fu5amIT/yibYPWVCAy9blbNhbwfr9xMvq2M2k34JhKb5b
QD0eiiZgu4ZpECizPkjOQAFUL3VpurNXm4xGQpZwI7YoNj4JsBp2iUrSjwVII5CpQ1KMYEDpbTlp
2e8yrNHhMJX/ZG2I2+cVoHHi6mDknQL4hymgHMY63YBQMv6AkqZ/cUedQDwTsO6rP1Ek5PaGT5cC
ZJfqQpIWxLxG3jM/6dCzqN1NgPTOCy18Dmyb6NBBBGGyHFpvJ7hT3uHfgLi+RoOA0iG3weACA5Wm
BeCFFDgJ1DIvEOIgUHxuBABLohMAgPTzVsEq/8njhH0cgEA4zF02xdXI80h2emgBVyIShRaAlqEh
NJsO3M2YZmkQQcf2P87OrDlOXYvCv4gqgZBAr/Rgu7HdHuM4L1QSJyBmEIjh19/VefLRNU1VPx7X
CTQat7bW/ha/Af0P/FAGMW+S8Ahg63S+rZoa7r7DFF3XdTMffEzG61aN02YoubxSXNMtKB0ClZW1
/YuxcbwDjcTdtMISz3MziT3YZeOxSqjzC9f8/m8xy+EbaJ3tzoJd1W/Li8lmQpJm2iBQ9Df17Ewf
RIhNZKluIwCLnQFHcsUtMJobNnY3wNWj2n4QzwVq2ofZ/+HVsdxkOoZlJujsm5azkOXNkxO75b6u
aLVTvNYBvpaCRSrVDvxR+2eXN+iqItevYDT7d5rEaNQc3Myx971D2tjprikAEwEUERffrBquUVUK
0E/aA+jgVzpDDdmc3/lRTPcRRNb7OIrrl1TgN8scts2bmSqyaS1chky43bqXFopERONmx9KucQrh
NT1SP9I7nD2GoODCApCmAWvHLSzvo0fCc5NgVjZBkQBC28C16uDU0wxeKLqJ4Ob/gcHa7drWMgpT
XJduLDfy7mfb856Aq1RXilYECMYsQvpIQoYqByW2kS36ayZFv59mSjagQoLEBMOQ7VzrfMs9pTAM
CN9ndQFZieC4eYHlANTEvl+1u7lwJD1Am+XSq5rGzhaUoWzLFP5pAtBiaPkY1DIro00psxxkSAru
7AjAEipj3atcUv1TemmVbUs65z9UnMKfOCurp8QvFOx9q+SNT6L+hWldbUQbNxvhKtsNpthrcE7L
aovv29LmQTJlfrQhllsd8yaXKJSxxwgkvgHJxLRG22xULwkgBnbpgVMEbMajhqwo33GWAZ4hHI4a
f87HbznTxZ0WBGO+pWR6AiiKX6VpaT3PoAlCbuQQwqB8AdwMRBNXvedJG/2wQKkCbSOegd6izXwc
WgAMweKaxAOmBkOVhZt2WGngZHGDm0z/ms09UspjPQH1EZUK5lbA0rD7YcD6hGqc2bvO4RveH2sy
90EZKfCWlVXKn8lJ1tvMPh0D4NK1jdoEXYN5DVRyuR8hqaw3feNNj1OpoV8qRy9HFKdluZITWYge
zHoC2uNWWTXVeNA2hUmrRJxSyveR5/VKDHqKNb/aIU/HhE/BUOHDS0WBGBfOfXsLxNsmE/0PK4Jx
AyIvzNu1oqSFKNqsJrDAjFOdi4P3qOWj28EBNmvXstgLWRyzdgBnU9KkPrI4KZdAJqf0VlvAObSc
JzjeK1Ci2NFddS5a6hIj8+gkrV97nhwOjfrT5t89chQXWqV5xAgWo6j3Y+4OZei4KAWHITBAHQ4W
ySRodSNXkl5LH2CcAKsqnzMOX2wAmfU2jW9BYtqIdE0RvHC+NP06uxI+IrafNqHjFdl9k1Af7IMM
U6WWoZ+UeuVG5+vxxM06AokAKq/duApt8Vske9zSX3Qlws3CgbxKERQVaR2OfbpnFWIfcFEA07vK
hsuqRbhZOKCayO/qwSlDoG6DXHWHpC0CQFJXpvTX/QtA/H+ntN0h2VSNTR022TME1DvHOuZs7aLr
6+7l/1cyUE0UtyN1FZKsqf76OH8cOtdpnt2qQx1mb80rlyRLH3Hq90/rUpz2E7GLHP0L6FnjF+99
9qMv9Mslxw4ujDnMfbuI43gG9hHI/GZQw95uWw8AmCRZGUYLYhoujKnceVrXXQZImASx5JA4bYEE
c1J/GwQoe7CRILeDKsOpQ1JJxs1tmdP4ugZEZVdkQ3zM5gwFK71cS2IsdZsx59FNKDeIhyJMGuvY
eAjH7DkNUr97tZj1cL5RHbbUaUbix2oVqMSw2wxbRGjPUz94dyDrRO2mG5BtnAt98qVtkBFM8r6d
NhBkiPdmjJxnmqE4BaAq3f/sOHwcAAueyvu2RJIh9lXx5CZIC2ztbKI/4Y3gF9iZkDgPWnDKCriD
eNXGr9MZQnlVYfN2kFGhrv8KE+I+2riiZDcxcdVbrVzwoqCjr10ojYs6CsahI4h2mVA7TPke1Dga
lQ+gA4yPzBZyk6Au1AockHaBUx/H7zVcoMnOagv/jY7DBModj3YEoD6wb1vrZz4z/4c9Q/p6ZTV5
+82nfjVtbK+bnuuKddtpBNe/zUmzK3XqXatauncagOMwK+P6iKJ+Br+LogH01enTcZv2HRM7XD81
YIc7Aj+9Ila/TfrWektA80mDurS6K8WqfCPdOAOa+eQFENRxGT0Si0Voct692sVkv1jNCWnmAJbs
+OlD59XutQOHjE1e+c4HLSwR75tSDnsPVbbPYLRMxzolgBM5JUJ7OR8GINXuitxPAhtXe4cTvfum
ZDmSbah7g6MGDDVAv9N72fgjNq7ZA4gbKOcHgOTSbeVDtBVZ0gKmywHmNmMWaMxts23JUL1nek72
8yTb40SLBBBQu9xnyvqZNUm1TziNWJDokzUjuChlkHiO2giodyr4BMRpgCJwChot5nIPN+fvGdyJ
IMC1pfdgDypDiRm4Vse+dWDWVicWyI3JABebyq7RcDhlhFjWm3sHx06ogkYQA5MGoEfwk2FIqFUF
WH3sD/brDLr1DYtirG/ZJLz4o5KKHZQDhTmqmhqk81OvdzeNKKPv05BagV904Gf5brOxUPSxtWph
YyuBN/A9GV2B9w/TdY4z7IujxHCdJc7Jt85Vh1ZUdgiPGHcPGrcKE1nlz2TiKfCYRN5gVLkb0FbV
dUKbfAPbrvQIKG28AeWkPSDv0AeEwmSGsdq7g+OJAwSj1W0mabnHkftRuZ/wf4edE8+gOzPnbqgp
Am0AEK/5QFoA2LP0O/TgMBvwo3oH2FsS0D6mjyX6FwW0zhHudHkbdJNChWZOah7GCFBvkzHKdi1v
3d9Frd27gvRkF89I9sKzgL9TxtLrqa1S1F4iRA/8duzuAQq37sUEv429FxXyV5pAfJDhcPTN8oa/
bgUKWt0IHLxb2K047mDvy2is72TXj98mX+THysYZGbTeuXq24kngwuvEDoV4LC+vWeRrFHRAGBXU
tPLZTvl+fV35NpjGAP0CHNdgJc7z6LVPI32VAjZ6svSwbCwksED+sIFXl5tauNk1qOUN3fZIJbxU
wO8A9uLkbROAnV+94Gg0t7uOa1QsDHanb3MyT99jmJhDNODCJMX2hby3Cob/zjkB2LVyUpxjdDRM
cOeAMTeWxjjH/QvxRvvX+WV4ITIyS7JwfdOqFjjNMC+GJwZ+LSxUns4/+t+d1f+fFrhZlJXkWgDx
jaiLP7a38loFfLNXwU26jd5RE9Rs6eN88A7WVbl7Tg7XDMTUt3FF77T0WUayvGwgg6k0L0MOh9kW
9YPu2tFkYdcy67OmtFWos0A8PHXkOenA0UvoXV7wv+cb7evTCTfLqDAfnFO2rQ4dK7/iPYxPbPsp
rbtdC+Zv0Q7vgvQrQcdSG53+/ilowtItEPqhjVCCrrZTC8Sklbv+/vyHfH1U5KYT8hQ5xBMRqVG3
lh9sm26JoI+dM13N1a8GVhbn37LUXEbclI8Dbo2zaoCkzb2pgVMPkEB9a53p2KTDU0ZBoslVdVmU
6Rth0cnwCFvinIQ+Npv3TnLnLW7BvQUSPllptaXvMWKicuCJgEi/DDHnn3xB7uB38FY63VXRZqjM
bJ55XF+db7qFIM+spfJZBtJuipMpbI+QQwKEP3KDfMg3YFxf9obTR34aYHLGThTZlj40c8eQ/4SJ
ilPogxbjqx+Pa1egS99hTPVEA7oKe7HpIJAimDwEaHUMl5rfEj5Nl33H6c2fvsMGTRQI82g8QOV6
GOPiOhnza2WlT3Zebs+/YmG2mBVWNoEBlR5YGsIyaBM7+dYZDgmu5GdaB2X67fxL/t25fbEgm0VW
qQ3AfgNXurD9Tr839/NLdhjgHwejlO/jT3U8iHcEyOTH+bd9fa/LPePUBMxe6rQ2ClfV7CIlAbOW
EjbA2gbPK4vLg53FzW5IoRQN8lRb1R4mUO1KzmJhZfOMVaFOUwd7beMhgigPktNrlqW/z3/VwvLv
GWuADWtXFyZ0/CCT71Sclps3xF8rK/LSw43ZjxsTOjT9zEHQml7Af/0z9eCAx81lcChuFlq1WsOI
E9hsOLd63ZXtU349NLRaSbIsjGGzzmqgZQxbCmjJMo/XVyiiyR4SZiFrWs112KPk/k8hvbVM5MLo
MoumSgRGPa6s+YEXUVDp31OlcEyaYJqRbKhUAFo2oPtfuFWadVQwgUr8asDNpkSVSYCrlOTd8Wbv
5/kxtbCCmXVUlSi6FPZ74yFxP2AXFNRzd0qNBwKeiuffsDAhuLHVZ9IfRF2OOPX42d/CpT/dUT+e
f/RSRxjTHEwqJNPhOxWmTbpxZyfEhc1jL2bcLmYvkORsPVh9DP4aOm2prYyp3YGRipMXGQFghSdI
3mx63OcJ+PmgEHl//ouWGsuY4sNEeI/gfTpwwhHhS7nFbai90hMLl8zcLJua/IL2LKYlLPHgKgcO
Ndso3aptAyOr+zlWMEZvegbXjrT8UdoZybY+Tik0YMpK7ksPV7IFqP85zk9x+waYn3sTRVUZwjsx
/d6zofywcn+tvmOhsc2SKkILXwN9jMQXUDhBmcBeBfrZh9SeSFCk88pGsRDzmOVUrV3pVrKiDiuc
3cqxAt5F34DCtMuhLyz94iDHFYHCwvpq1lTh6iKy5YwDyazZlqZPsInb58nz+WGz9PBTI36KEnwY
RxYU7rChyLJ+EzUnLxm3fZrmtYq7hXH5L4/26QXcGnziKZjswoRDQr827qxcdCuDfmHxNguqCK5F
Eu1Y+PXABMCENqgKK2iTZDNW9k1Vr5W/LPW1sVroJIrSciJ9WCT2nrPyCjcxm7GP7/0kPcBW6Rth
ck25s9RexlLByqwjyLGloWLfGxpOKLe5rKeNBaLWLSyQwboMG53elFXzOjriWvvJx/nHL/1uIwqY
iQ3C8ighLZEuFJX+i0PU3/OPXigm4GZRlc885RcT9w/O6Zo7hjp3A2xHvist2FMi0yavUVrTByNg
m6ELv+QdTPzYZWG0WVhleRECA3hWHGTzi/fwf4G7BGxItrFzYfxkYtNnOBtk0QwuPhYnuE67dXuP
TyL7Ej7CK+v3wjwxC6m0IsBiw2vkAAfAUHr3Pgebyt0lsHFbPW8sveO0wnya6FGMqV4QRg866asu
GLNs2Hplnj39u2evtNsHWlvOSti2sG65p2H46W3d3CLZDI1x2NbAmsPiTGh+Zw3qwl43ZnzuAKSV
EUcc/NaBiVsu4tsZXlg79NV0NeF68er80F7Yq1xjtmeQX9Qx6jYPfXPSmvfRy+TD3Dmx5C3x1+Ko
pZ4xZj4vuAPnYgU4DzjwMAlJblLL/SCdd9UPzZsHs/LzH7PUJ8YSwPN+AuVT00Nc93+AR98UWfoT
TJifFz3eLLSarNoFORqYnhpVyz6kJhNSpfZly5dZaFUmDSqtCGJNMupDViXXVnxZMQw30ecNtFUV
UEgU+NnuHVIkAECy+T1Sg729rGFOg+vTXPB10kDMoUhINQwm6ydUAiNVf1n0YRZT4V6x4imjIy4p
750hu2uA+Myt7LKFyaSXTwncSqa5qiCjLvprB0UkT4AwVbd2ptwthTpw71dyNQu6MNuoMatToHKy
Ebbch1kMH8pxbp0USkN83bsXzWtKjaWXGFOaOpB+Nd7YhpGELGwiAsT+PET66DfrvMtSBdSY0crv
mk7h6iZMKnFvZ/qllPZKDnphEps8c2jzGau8XiBVwIMMIXNWAMDPns8P1aWt3KytmoByIKWtSQgc
2GvDneyAA8VV7JOPEi6ybW7D5AAHDDH9AhBwd/6lCz1iFl2hPiiNcfUN0Rb7hfsdWHp5UHfm1w57
Pf+Cf7LqL1JUZo2Vk3dZ7qLIBA5LZXSAxC6Gg3nVvPBG9Pd+qtvncrZsUEYpvWoEJy8wTHLux8oh
34hV5g/9SMoVLstCrGqWYQ1igjizoE3YJeAuu+1OQtI/oLQCfNs7O/rTi5VVZ6lVTwPo06rj5TDY
KHHgP1ANcF2Tcahwu9doGt4ir76MU83NwiJoHRlOmMo+dD0cjQNicXFMBxgHemosYP9mdZeRK7hZ
WpQ0uePLsSahHeGerLP1dqLxu8O6m/NjZGFemTUvsIZEgSixbXhekjbw/Cn6KEseb2JYYv4+/4pT
7PPVKDRWhS7qqqnvS3poq+YD1POwJuLp/KMX8iWOsbVbbeb1SV1EBwUvLFxAAivskI0c+6OHyyS7
8kOd6T9Ur9HDF0IWs9aFFxSpsWiaw0S/eVyduIjQhh4VrXe293b+m5becZpBnwYwK3PLRqZSHAZv
2kY9BJi2DBz+Vw4icFFocP4tC/1uctAHD9L6Uo72IXXnGysu8wDR3ZuIZn9lC11gLyJi/O93jJQ1
YzGwNrTHkdhb1HXLTaqc8jWJkrlG+Z3lgqfa93Cip4DpgB2VHHsU7D2MRNeoiarabDexhh0qWHSG
SD6zZ8E5a4NxzqCMAJ/rGIsIyC8+8eS69IQM+6mO85Vz6cI6YpbauEVdt4qMXViNxa0/QSCvvBje
jPYLtcHION8LC1Pjn4LpU19HWhSDQgFg6Od9B30ECjC5SteWwqU+pv/tgWwaUdIwUuSLHXET+9FL
mTpAifev53/8AgsMdd//fX47poBv6JEgAw6xdZMXsBJjTrWH7viv3cZyb2W1vc/aHmWxaU5vYInn
XrtjZF2JsfnIXBltY6gerkWh20cmalzzw0F9ZWlYalpj1YHGD5f/uiOH1E7vkPza0qxd2WKWHm2s
OgPvbcaJdg5i4v1Rgp69V0kqV3bKhaebdTl+2tmwfJRQQSbCvel6b7j3nSZ6ON9pC2PCLMtB6bjX
K2+qQlgc38KH9GMooM7w6pWwfGHWmKJpuF5r2HQ75IBj6m1cfpvENz4U0DutiSCXfr+xqtgxYCie
PdODX+j8J686uPWMHT/QIV+tUlv6iNO7P81KLfscPl6DCgvrlqfVI7Fv4RZ+5fVr035hiTdV0zFK
CqSTc8iA4T3d82cPHtISajiaFMjw66vzXb30Gcb079VcZpYTOwfZwwaH1PYBXwVL3lwfvHZa2a2W
+sNYA5iEQShuc1U4K/2gqLoi8BMui2x//huWJoMxix2/H3w599NBa4bAOAsVCjHOP3qpE4xZXAJx
lQgbqTknBjAuY7+58qugtfQf5PRygOr81/MvWtgJmSmYnizUM2nwWELnR/d93PPDfrzpr2zIEoLu
F39xn/kxfiC3UehcP+d3yav8df7FX/cNM/XUau4tDVdJVKYUL+CoQFjWbn25kor6umeYqaSWjjdm
XqX6EEac79nA3u1VG6elRxtzHGVwcRlTJD1aTx9nLp98DhTMZW1yaqtPcxsO0AQF0JAEof692CW2
/Tef6z0mYL8yrL6edcykr6ctuCIpKh4PrMv5fRrR+YlkGWrQUHL0Bpr/tBI6LL3HmN3wn/AqXPI3
YJhkocjt23SqDxq8h3IV0bE0foy5TQpaOGRK0Q8oTnGL4ltLUeKVOmt4hq/PhEwYk5tkVcZO5qeH
qtYh92IZ5FHzUozuox+hRClL2205IBNyvucXwhVmQtnFCMsM2pcItlz9HfLNg+X9ZUO6l9F83xTj
1nKAGuD9YYAQdcMT+DjC+hv8gqBDGZhHoXmWGdSC9KKljZliwVgSoAbEWIdxNhxaTq+ieVwZgwsd
Z2oFbRQ20Eog8NM8PpaseCCxBXN4+vN8Sy49/rSifppDsRsPrurnPiw7AOo8m75OxVwFSbHGhvl6
aWamLDArheuMUYG1ZTpyfYuk6rWg0d5GiYBrXeYtyUxxYNzqyM8r3JROZf9REhE2dD5OXX4Z4peZ
bHUNF1bbcS3EcWmzp1DustVapYV0FTP1gBWy5nMztz3U/vw3VuGwENZrTCk0rX22a7rpkcbdC6oF
YbrRXmbkxnxjOWBxpF0URhahP1c7z45vJ1UAMbMWOi6s+qYgME3jogCuOA/rksEC3gOaX8DB/LIh
a2z2eqR0HqauD6f0rYQAmHu/Hb0ykb9OQjBT+xdnmewUxzab1QNu4Ka8lr8QWJANF7P9W8Gc7kgG
PryCESgAUHLGlfcueDwyk7GubZbOydyeqo1UkLdH2d1zH6bSaRzYxN7Dz/5e1vmhQtKgq452dFku
j3nG/J8su8vLAZAua1RpkERB3WzmXO+KUwHEHMTpsJKcWlgHTBC79HyaJ3BeDRX8CF9jr4q3mln0
d1mgAmBOY7CQykZdNkRM1eAcIQ9Ge68O5wG3tRK8pi7w1bzSWQtrpqkWbBxk1abT07vxLXWrTYxs
m1g9UHCsvP+fYgNN/b8rcg9DR6eMsbUhGGA/Le0RlDlDRg0qEcrb5yJZ6ZClrzCWgNwh3BkLrDuD
I3ZlVML6T+5YHq2cHheWAFMPCJvQDiokWYazpW7gd7/PqLNyf7D0aGMBoHHL0ZLgdwmkmXRZvWtP
rihzF+a/KQTMpD3yJMe6iDJnvkdF/pY4PMDBCJqA2XpstGeBZCfYzvf8C8NYUx7IIlzODxKJIzu3
KIhI/V9YtuRBr+llJmfM1ARGxdSVztiAndUVmODVPge/dfQPEb/MJICZOkAUM3JIP+whrJ2nRsSo
F0bFx7wS7S3ElqYMkM2VX2RUFaFV/hiBWfJYvwEbeJO2r57Drvw1s6iFcWWKAftc+6rNBd4D9MLU
5jc+pyuJoH+XT1/MapOnbkk6kq7EWUW4fbftbZJuREJpKISdoN6/sWkQoTbuzms8qHJFF+3HPHbf
GtF2kAINPKicYgpSBURxaRfO3zyNADcBXjEYpDs9o/iRvgvHpqigz7vbnrTwN26KcudQj2wamfW7
asCBYtAQtjQiy1+RhFUreail/jFWElUxL8UBoA+jLJ+CJE72DVObyB3ePcVDltlegOz0ZQErNw4a
eqayGKe5QLGf2LQR2xXddZGuFXgu7FKmCNEHG74qoqQPCbDsXhs2uKgZXX8b53d1dZnTFjPVg1Nv
8d4q8ZJOvXfJvpZrMp+FX28KBj3QjNOB1X2IYjVKTlYNkGLkgYOs4NrOujBHTKVgLNyog+XcEKai
7VFRTL51ALWcD+yWfv5pR/x0FgGI1K5He0Ik3NMJBeNpGthyhKUaqiaDyHXvslK+XPaq06b46VWz
zMF+oLQPIQJAmr4MNAZpVgicD7G2tMNKHLLUWqe/f3oNqDK1KLIalURZ+255xZ6R7rJNkBlhQtTn
WWk1JaLgtnvrVLRP7eqy+IYZ8xm3OSihhaUJ0GFzvUPakQDBZA9lUAG7v7IgLkQfzJzG0P96kYWN
lrhsk1jiyi/bhximEuf7d6nhjRChdrwpkTTqQjXRq1k4256vXZUsPNpUCiZV1AhRxEPotzAMSTpd
vvqiSVfCpoXoz9QC1gzI4lRl4M0BrO1W1a4XAN5Ary81X9lOlz7gNP0+DUrY2RHGigTb3FDuUFTd
BjpDZeVFDW/KAOOpwNqWZEWIYm0qUFxcXVZqwEx4ei+B420SiV3G6/9EpcvGgHrJarXUwoA01X7T
4NlKEb8LKauau2GcshconkDdqnm2kmZdeoUxZVXfeZr2ogsj0DuJzrYDplrQd9nahcpSzxoTV4CE
mE42jt04Ht8CHv0CuNPHZf1qzFer6ocIfkFDOHA3UKjFatdWm6UfbUzVLO5GK23w5LhwAiseg2rN
P2ihvU01XztaXuerTodZwkKJezLSilcvprvzTbL0+FM49GkeyZZ65ZATjJgOGyyJXvOT8GfK1oQp
C9uhKeqz3VLxSqc6jHSxy/mfbCSoEY0DC77jubcGaln6CmPT5eCIerwcEDPo/r6z3Ouuou/wEbps
zJvaPkKKwpkaV4fgaAaddK6z7uBVaxjtpR9/GlOfuqCXYzYncNsJo7rS29xGOUif2bdWDmDFZZ1s
zNlKK1VSVACH9olilfKwJOmvqa6ezz9+Ybk3GeltN0VeV+EDVCSPVpujAJ5bd6BuHLy0ezn/joUJ
Zir54iwqcm+suzCht65VXjkjXwkUlkaoMXUl8HzScfBkiBOeu5TsG18/qXi+irCZ63Jco9gsnMpN
RZ9H3ToaLFuHcLT8m0zyphnbLnCoPLYKVgsdqpuVAIe/9ZM11ejCyDIFfWPNFIX3bhfW2Hg2g8T7
oq6zgyFp17bKf7qvL86EpqQvswaeDXOrQtcbqscUt66HuCsgOhNdC6SqVNgc+seRAO8JZHNKALiz
TlFS07EMd8DCszcgIJZjEHFGdvnsxFVgNb3kUE3l5XECGuRXTEg/bVKYqACm0YEECHR32278gq2t
30stZSwgMNYQfMq4Dm2KMkNw814rXMgEZFw7FiyMX+f04k+THGUfkyNavEC6jx5cb9L38/Ni6Ycb
iwcEx9ICJUaHgHvL9KNPb9X0cf7RC9PaVPrBvh7GVF3bhl7qVHVgq8yqA0WgYoHsi5V3UdGR7flX
LbWOsefHFMi/yZs07lf8oBnvZ/DoL3uyseX7yEnD6x1PrssfrP0NsNJlzzVWDd5YCRnq4dTu9Q6Q
vzuq1yy2Ftrd1PRZ4pSB8KUO83k8Qeuyb21ZXzEJyRCQ6ZdtCbax7ydMe7VOs+jQQmfv2ADXAQzv
xGt52YUONdV8NgzIalfGKSItOAJ4w1TdovR57fLkn5zyi0XHlPJJ1GZz3faYrkXvXVvJnASFT8A4
bTPsoPD1CuQc9VZg+Vayb8cMHsmOLjY5z7xg6Mos6Kt5eB9w2bqFAwCqJCKKazaLANbrsQjMz55W
R+HmxWWjxdTuJbJuXDG3OiSqqr6lmUjvui5tv58fi0sD5tQJn9YWVG62WSPj7iByBvuYOo5vrGHu
tonnwrYuq9XusvcYYQTYtrJok1EjMp/hGuBBGiLFtymr6dbCxfGFbzHXgiYHmN/VOvTqx877UyT1
RjY3jrtyZl8amcaCMJTgvjYWho6q/8j0lyjW9JlLDzZWBNcmQDpRPNhnITY3wB3iy+aqKcAbZ/zi
GTw4+H4XrymxFRCo8VMasW/n+3Xhl5sSvEr0MyER+lU4w4tdiGM+xU/nH72wPZnyO0jFhQ/amA4T
y3lwI/+m6bxHiNW35x9/Wq2+WAfIaUZ8GvmzB75vPhMImUj3LaG4Mo+i+6L1+oCyU/rQTT8cjZvu
829baqfTR35+W2nN/45LoUuOto5BoF478y410+mNn56czChkbRR8BTBXG5yM0hLIUpTonv/dS083
5i3CvrGvCTA62vd37SgDSpwt0krnn77UKsZ89W0vbi2C356BYTRYd6NeEywsrGvEmKqgn1nWNA+Q
iwGHTaxpMw/Nrk+fxmIt7lhqGWPOdkC/MXUyRuCKwtXr1j7pvKeV0OzrhnFNlR0cGaeoRfkR0vA9
GMlHsuZ39fWJxTVldC0FsYznOEk0oO+opNrYcNHQ5bMD1/q5iVZGzdLPNzJsokXqgXIkHrzUewaA
YANs5eP5IfPv1Pb/89Y1saQ+/HzqdNJIItVR6gbNYJMT5N7dgpjOt+Ci4F697LztwEvkCvwSpU/E
hfk5qDLpNnFq+1rEEJk4gs1bSwsUMuMsFVptrZ5xP98GPe7ANsWEWgXpl/49YxPgxfDOtsHerot9
lCc+dhR7uPcASr9yQIwHhDx2t3kBk6lIruHXvh7AMNn577QuRQcmOOyQQtja0CAX6lnV6qWbUR87
1jfn23Kpm05//7R0tLlPJoD1Fe770gemop9QwK/VDn89PVwTjTopzD/NGx2OPizBWzdzd7hRtDbM
G7QboDggB5c+japNZ9N+182Vt58kQKIBj7IR6osBRjpK9a/cVeWtl0pwA+fGD6pEkh181eLHAjUZ
r4Q5bBvrpt+jVZp9P03+FrcaUJFUTryXQravMYjRB8rB/QksMB2TTTLa5V+3Lx0Q7Vu9h5wbzgQ6
5eOxjKZqp2FhtRMYZRuGqNkp3ogHjvWVzrm3hTKM3MN5qr2pSZ/s3ZJmj7aKyV9gYLu3Iev00cEz
rlSNUsdeOP41FrgoECllxwRQUztIZkgpV2bZ0hAxVk+SQjiVgGsYMgY2epkke7gZvbCkdDYUGaCV
tywNEmMlhWFKk5/ik0MVPUMhgQm3hmFYKOlzTRGjl1FLzCioPQxtkHxkMfDwm+yPegdNJL/P3mm1
iYpgTUC88B2mRBGXLVWXV3gZXC6Cwn6O5pWhvtANpkARRCkoh6scC1J68CUQ26wApDQPilFvz8/T
r9M/rm8sp36VWmnv0Dz0VPyhNNTVffwEOXy6kQqAzDi7UY11V+XRyhq71FSnL/3PujC4upJYvt3p
3W1gEb+2Ky8sCqZMEdDnth9gMhDWfi121FEaXE013hQ1XUsqLfXG6Zs+/fZmAFXTTfwsLPL5oFkx
h10zqr8MRUl3uPRZo0wtNZERF0U6mYnPgWXuinQ3anED6OrT+d7+OjB1TWliDWho6oACGkrGu6s4
GbvXsYHxh+viBA/hWx60A+jGgSPUcGmrGZO8t2LuRAKx9tgOcEoBOxbE1VtnHn/Gvb5st/GNgEkr
nbW6Qkg22ekvaSe/55iuLSULYY0pW8TuPHGYIeZhM439prCql3LOwqT0Xoa+u6NKX7gamjJFkgir
8BSu6N0x3g7InVU+uSzmM5WIHbDCXi8dHNWGZtvZ7yT6dX5ALSwfpvLwVEE8z47VhQWf/D85VXKv
JUO9/Jx7D3VP5aZNJ+t/1H3Zctw4tu2vdNQ76wAEQQI3TvUDyZw1pCZbrheGPIEzOIDj19+VrurT
MtupvEdvN6Kjo2xLHEBgY++NNUDF241DWK7Z67dve2axLzGIvZPYbpaj9LQqewV47Vp5tq8uGpOd
2z2WKMQe9AM3ITh+iszJuqcCQWTVwgjtGsLI6dZEpQ4rQpO1El15M7PIuy1dGm1yOynuprhSN5CM
iJ7eflf6Q9/gF2npErVY1DbMY53T6Wx1ctGKGL+C2wdsyCFLNj8T0va7OpbdR1L1CWSBPPcFXrAg
DbIJrPVwKByI+s4FCAIsZ96KJaY6kKird8YuottOZiQkhHlryHDWL3bs9deiir1VMjt88F3ixLcR
BfzfsmXxOe8LtwoGZ+I7KGRrX5k5vU3NZF05NcSVYLo2HkmnveNUSlgtAUm8AS90anGKYYmQg+H8
CZoHzdFUCRSPaz18iNwkeYq9IflKxyK+LpteBKqtySaZZgWZRpqnV+A8zg9OVWYrt6urJ9fgnFQ1
0vsmtO1Bb7uh2T3a/GMwFPMIaK2agPfz2K2ZE+an6Kn51KXpDe8U3HI6VRdhBdskvyzTbIMudQI9
t+qm7mH1kpSwGByI633qnRJ9f3gGrDV46mFnenfTF7AE9GpqnueEcz/PBQ14De+Xqff0PiVFGaAK
MkGbgKZP8wlpIdj110PsWd+8iNub2HWj0NKuuRoIjyBXjbEvyppvY8jZBcCMexvLKOszaWGEKjlX
IRS3YY01wXz5g+haaz1ABP7JA3XQnziB8rcL4AvgsvZWEaoCA+ewADC0+KmD69AKlMLpiM6hA2wM
LY8ZY32Qyl5vGGxTQsh1R6umUuieg+8BFW0r4kE+9fOhZPJ7U/XDJooy+Fi5VXNVajlsvN4D5wTq
s8+z6tTXvLDhO5QOwNvFXXYJUHlubS9Sz3TOnaxPkd3HYgPNMdS/eM3s8e3FdGZvXSJnZQdzsIyf
NkAgsll5kxUXLnwmN/AWOxDDQRImh85PysNQUmyMUse2ich3PdP4LlHJJcmhM2+wRNEmfWycyhQ4
PCPHDEDvImYX+nnnrnxKGl6lN3DtAUO0N+YgyLZkxocn6oU8/8wWusTIxk0yOYNEGqsyLGOys6oH
1cNJLUtXPRyZ3v60Z+bNEibL4V3GxwhHWQZGWRb47dkJfYMK/u3L/+Ca/yIKL5GyaY6Ak3MPsCfW
1au+oNk10KJV4Lh02E6l44YWat1VhdW4qnKWr4bEols+jEXAaNf8qbRXrIohyu7ffqAzudwSUWv4
7GlNGI6eO+nb9jVNH60UftpFBz3SFEzySyiGc19vkY8OlDmwZEa7oDMinKNdjY5E3yXBDCfl1Dm+
723snyefqZQdwaqlPRChKJL2KdmiEpdrYvV6X+fMfITzlwiKWMar991xkZem0AIzUPU3h6FJrxoq
HpGtXClOhiBT6M26VO0L9xL29dzaWoQH7Uy9rBIENasGqhiw98y5gFU883WWgFf4400sshAPeEm6
a/T0mgBCIojzEUxNeigmrSHlab1LNdNZgmBnYid959Xm4LmRCuYIUPom6pO98CApQksXrmncpM90
LC9NvjNxdYmJzTyrwIk3NTAiGsobG4doR1WBbdKXyvbr1GQXZsOZD8RP938V/AYGUlhdwXF1iEly
ZfOaXfPI/vL2VDsTmpYimpQaajcduinS1rfoJUq4oiRrVopLRwDnbnB6q1dP75GhrftilHtZ3ub5
bay/iel9LYglFpaULtNmKs0hnXUIerOvYWAzCnhOXqJJnhv6xdKvJ7jauyQzh3nqgMdMUrlDHscv
hMlzQ7NY5j0sNvoKNe+h4wSqttwHLdOnI7+waZ6JwnyxsPPG0BkmLubQZB1cEQ2ONl3X3p4MrAMa
t1nQifpjr9uvb8+kM7dbAmStuqk9a4xBAxZhDY7Cap5X8yq5zer3rYMlRpbWzVD1rUJBV01+R2uf
phce/UygWupkTqULe9UeIVAMxS5VfJck9TaxazRjK1qHddRduNGZL/4fMFkHvHI7wox1vGzNzRFO
lCGoLG9/gHNpwBIq25ACUUdzcG4jNcJ6ko5bhuP+q8ybql06W+B6GUSlTABx2Y3SPdYZPIIsBnn9
uqXDSvdwtPKYTi9MwB82yr/IS5bgWo8rHETAQ/AQiWbysyjZdPW4yhW+30jST5VVP1pFsaawmIHL
g8TuMzcX7n1upNnPYce27clJGPaeATk6YccKHgvl+1o6S2lNFsejlWvM9FZ/FskLSy6AwM898yIe
wKl3SB0WdQdmy9DVTznxAjpcgjSeiWXOIhzAJXmAuSN85fsmXRFr3DZwmbow885shUvIre1WU2t7
ojvMmo/wRso5rEtTfWB1HZ+Myar1nOCgVmp7ejGZ5SCHgUfjCqZq6W5y0iFAdwICk7LqVpkp7E0C
OavPbz/bmddeym/GpHFo7FVyP6ZPY96s0lhdiEdnPtcSqGtjlXncquXeneFK5EBwX2fe57l1t+97
8sW+3xoCFsypIzolQwlLHf6cmfYS4/GMlIKzROimmWon2yDHBBvQCbUVqZc5MdEqqutsHxXFCDtg
SAOA3BeH0Bnz1qgYp0Dl8xTowrGOY1o1YVricxMI5h0MN/YtvECmCy9/bkadPuertKHu+lq3Eijo
wR4iRPx0U6ZChAb6lGEcpRc+4bm7LKIEdZhVqumU/RSVn50ot3kW0HzrEPq+WLFE+rbw351xLIyI
n++bIXQvAVXPKNI4S3ivYyYqU4MLd0G7qnbZvTr0jzQsw3wdr3vfDYe13sl9++hciUOzKYNLZwBn
8KvOUsezsJs8guwFqrsrdis2Zge78vUAgS7fukmuIcuyLnbqOFylB/AQD/E+WslHfQE6Qc8wKp0l
KDgT7pxD2zU/qBhk72CMILNa8+5p9FJFUc6iWorhz3oE8RVUSXjWAyjLRoAvp76lEMm1uAjc3oZ4
Zl86VxCNwMmqheq8DGZgtRiAQk52AzXpYj/kVXFKmQrlD7UjKLwRS+n33pwELUkriILP7G7MC+Dn
nBin6qSLgIXrcTQVQUuNUYfu4MI+3oLg0H/QMJf6LmmkrivX1M9yrpGyCsPXLkDGoecge+VS9TeW
Vvk6VT3AFcCJPBKj+qDjkCUuTr4D+QnzPPIxXxeEjOiDDnobkW580n3Pdin811cJfD6/8M4WOFd0
3PYamjLu2muyCUzGwl4Jp1FfGvjvab8fKrxahfNbP6ur8qaC1dkDJPstKLNyZr1EVuNd2TVcmxUv
VDgZYbc+NFTjr548ac+y2npiWnU3mQuDQmvgKuiq6DMvPPqRxbbya6gEHr2MitVcotE5M7AXRtqn
ZRjl0wB3dFrA/tT04awrc2U5M0zzqJtbG0H69n4CGARy6465Ldxh+Kj4XMYbyPqyZxSqkR8RG3Pa
AuWoqWO4amg6+yO0kj42ZROtNQ7yboSTuwcPJuc4/LbkLh8Vg0dfCRfHFnq9qynrPHiIJQngnLCv
jvzJZV04lXbh+lUDUKBvvLpf9RAAuhIWow9VxeiJVhnLPWvrj5BQYRY2LZCfDhwWytDlG+Ci/q7g
vwSiQyOlbecGkCMhK18kN1Hx9PaFz+xaS/Q5V6MWzaDZvk7xnjAz/twmeKuk9S5EvHNp6FInVrOk
jIa2YXt4h+YHwfS8dVF2h7OFRnIJ6qKmaRwWtISbBewtwXJOfLjV3pq8GzcMLpYbS70zDVyCyGFh
mEd00gi/8y4pP0DXw1fuhfbGmc1jqSBbIAmcmrhID2N1yyQo3mLcDTndwIb6wvb0o1T7RQK9BJTj
aGxM9GkWDNj5H2F7mFxVUUF3VVRZW9APZ1Dujed8kWDjPiFAFOhvQMow5znxR7jO4/+a9k6jeRpi
GSRhMXG5LnRWb3NKadA6Q7KVke43Ca81HOFrOJ/FSqMuEfN2gvrY2vMc+64m0+Ajde/WlleRsOsb
9VFya9rXzVRvMniwXgsZpTe5DW+ppLLjADIJ5apisbWquDWEehYSVKBehF4TUxiGUgpZ/SiH8yb+
q7dSe4vGcXMXwwBzNbejE0h4Uvrvm/GLIj7VOC0bdS6xPqOXUSePTk+eJsnfl2Dai6w9b+DnbEb0
IBN154mPUfr49mOfSVyXwrh5Zp8kzDPYdbTlulDTiqv0gtzFmZm7xMt7E8SyixHTCnRcv+qGgNR6
RdJ+49bvMyJ0lmj5RiCNtzqkJ32Ylau8Cr1rdORMGV6sLs+MzxIwb+CSrpWFM4GEtjfZ6O6r1ruw
7n485S/W3RItX+MkjjcSSxv2YL3xB6iFlrvEVeWDUCUce722csq1Ug59Lpjcm6Zu/NkkH4su3TLL
U58TklFkH1Y77xMumjWdEm+T04rB1NRccvo7E8r/AyNftK7prMEcyummh5S9Y1hYduR9O9CP8P4q
A5caO1tWnnrr8MVN2dbUX9+e2Odm3yLpnqK48DyCDwcv5D2r+BcDkw1hqxBr/kJn8ExDZylr29Ux
ALwKMRnOZ7K8tiqovhUg2o1BU7zPDMr50fR4NT5RktVyyFlyMLP74E7Jt8oZd1nU3bD0nRXgD+2w
V7eoBqjSDC0DJyRn0wqoArZykp5fmOVnvsN/gORh0a2tpqz3iXTUqmgNDaQYnCctPP5h9mh9Idqc
maZLsHxqtaOcwCE4OMW8Emqb2xpKdhdm6bmXOM2AV0PkDk7ZK4oyFhAh5jMxPIKW9jFLZGiDnfi+
HWQJmu/B2xpxMm4OdrM2pfDhrBJE8u7t5XAmjpHTsL16A7h7mxRUCHMwEDz34dGDFrwp2IU6+tzg
n+766up2DY3USgDqK905bKfNMPOwcy6keucGf7GSbcudaSFw5lJNa29eN1M4xLCCv/Bpzw3MYt9G
nFAKtQ4+rVuEqAGC+hKc6dygLLZshczNxKfGe5t+JPG3CDLw5hI3+UzoIYs229S19jiP6Lq7HemQ
ddFkBX17tR/RjwTDUydbNfRT+PbckfiK/7lPsSVgfpjtoTcOhog1UxVWeVuskhHQPBi2O1sYkgB4
o6XcEC9+sk3eXmg0//rDsCWa3gNOn8H0AvtONtwKR1+1tLwQK85derGcR6+UIwEC+QAviy1M4teu
oe+iMbElgj7WOL2xCCaraz9G+j6TX97+Br+eTGwJWXdUroYEDs6HIZ1QczPpM0WPbnxhK/v1sQpb
itHaXOu2GpCdayeO701heYdp8vpwmDMR2BFzA9LDodhls77Qhv5RY/5qVi2Wdezi86qmVIc2hyi6
j+OW+RFtDrGeJzGGM6SSYLhVUujWttCWomkU31iABSU+ipRuFTt5cvDiyNmw2mFoq7TD8MmiCQ5F
ezY7W1tM6KBwrQBuh26+q/x0GsgOGAZFfEjnt9ecyQ4dSW0FAIX1T5Z0iL6H5ej84e0v9uuwxeQi
sGQGvg8NOk47Ms9k47goCbxSydSvga46wPHAXCo9zt1pEWhSoihwv1TutCijr73FQapoe1FZEA6s
oXOkgM27ME/OTcNF3JGpdErOsRA91Yq7urHpSsSRtSZc6PetoCWWvAfeYYblc7qXsQE0iyL2BKlX
iU9vf5Yzb7BElJs+beK+aNWetM5nT1TXONtVMENOxIVt/ExwWQLKFVKashSJ2HkRvWki+5ab6vHt
Zz/zoZdyt9HQAy7eCW/XU5A9Gu/QpfNNqiBTOpSXJNDOPf5p3F5t5QR2hJjLlofHNw9NLcIyKS5M
nnOPf7rlq0sXYPNXqQDFR6h5T5IHu05XrJbBlPILY39mp1rK3Q5ZFxVeMXg7m8vrtldrnrJ9Wh0T
ADPqagiT0v6qE3f1vs+xWOEai7spLeIBCTre27T6ODnlJnfQRs3RTnvfPRZr27F47VjCc3ZpHZ06
XM1NPRknKDw2h3HbXvgy5xbFYln3NSGdXQPa1LvZgzDuFafjfSPcC/P2zOWXCHLa4LkjWUpoHiby
eXR1e1/nEZQcNUmGr28P1Ll7nHa2V5NrdJnVpaMrdgok930jp7TzwXGyfDu1EQnfd5NF4jC4vfTS
Nhc7Wlu3dO4/xpbeJfXw8r7LnxbOq3dQJKbjnERsV4z8rk3IU1R7m7rsL8zXc0N0+vtXl88a04y8
lQwWL2jcFf0qifCfInzfwy9Wd+/2IMoawXaN2JAa6r7NhCOQS+zzXye8bAkBr5uxBwmU4/jBWkfD
fC2jT67oNlDZCGyxfvsNzsSnpYF91Eat1WBl7aI8+lrBFsaHbheFBDS8g3jZX0h8TuPxi7xnicAV
6O3EVeywHW+HJ8qrEmoIw/3bb3BulBbruJ11LOGsw3ZUy7Bvqz8dAyPkMuXHyR0rHwC8h3fdaAnC
NQnUcJideLumsavnOZ/MDipJqEQkDn6A+DWbQufpheO4M2+11LC1JgNNyKoQO2PBtjiFlLi8yppt
Mc/rhD29/UJnUCRsCdFNEzRXCKcwlh09QLnTcXC/zNqNjG8apVZuxqKAVLA7b0D7D1lHx4fO1VHq
J57lXOJwndm/lhBeW7S6r9vR3Y3cFVtrcLD8K0l2ypHGZycWtGXAZvBzbrs7k1TdherijE48W2J7
a2OlorYstoP0q+VzOjXDIW7B0Q9pV6pbCR1t38siyBJXJJpCk8z8g51ExYXIdOY0hy2xvAkTbcpF
5uymapwf7ZjCJjXqJmAGptzOvL1TZMNWTR3r9wYgxQjMj6yqQlJTGwCtNF9Bp7YDO9Wdnqe2lBce
6xQYf7FUl7q6uk3cNqcx3zE53UWjngOTdqNvpePx7Vl3Jha4iwxi6AGBVDCz3Q1QqCx8Y3XO2u5t
fckz+8fxwK/eYJE+lNxOppgabydAh2nnZFXFw30FEvYItimLVVAI4c+z3qCoD4coBl7cWrESJ0FP
aTUHhDzycfYdfpvSxofNx1aAMvH2u5+Jtks13BpmtbxWE7KndLxrrCSo3W2ZT7el+Pj2Dc4M7hIY
PMVN2U8D91CAqSedxYecqgvf7Qw/ii1xwOi6kMRulADgDcj3oHC8JLDGqNvBDSoJJ9sr9tPsQMW/
HSEifJIFrKDPtEkG3fvl3JjQgfzz17ff80zQWCKEFVpBjTOZ+FBV3TYd5BoymeFA4wNx501aSKSk
h4hdcl84d7dFjjLyPioln+KDPbs7AgNuOqOfKPQV9vprErXrFhzmVLSPb7/cj3POX8zgJXSYdHXW
6AxfT4OYUwUQFwXsJLI+DlpneucqXsnAiXPrMFiYzknH61DkzbA3tkp1EKPlCanTmBaha8XyA60L
x8dhd/es0AOYgt5r68+yqtQcZHaWH7Wh1ic2qd6sQIeCoVoyjn/F2P/6Mv4f9U0f/3rm9p//jT9/
0dXUJCo2iz/+81EX+N9/n37nf37m59/45+abvnkpvrXLH/rpd3Ddv+8bvpiXn/6wKgGrmu66b810
/63tcvPj+njC00/+v/7jP779uMrjVH3747cvuoOsGK6mEl3+9vc/7b7+8RvHivuv15f/+99Oz//H
b4Fuzcs/7pMvSIL/uty/fufbS2v++M0S9u/cdWzqupR5ruQnkNHw7a9/8n4n0nY5xX5McSDw2z9K
3Zj4j98o/R2/4DEYjnqe9MRJRrjV3emf+O9Q3mBCejaR+BEAeP/1aD99m39/q3+UXXHUSWlaXPcU
gf897Tjk7G3OOGeMEw/b/3JxWcXckRynxOtBw9fQB2bErAadN3tsxKMOZDHpsI5z+6axbbGyLNA8
c+1YPoNs+OesaatPr8bu7wd8/UDuYovEE0kpuIsHEp6NF10eqLi6Rr+sNvbKSA6mi4AcDR97vSsn
RQ82lV/jJh+DETIhKhDuRDfjCEkOEfcekJARuZp5SY88qssARlPs2Y4svkF6XQA8Sf2pK/N1FxuT
h0lRyGvjqXHdurBRbmZyX3PzJbJbtdJ53105WSquo6aIb3Q7kb0ENShoGSsgJNEkzbHtRusefucg
LRQeP8DDAiqHtJqgLypd+zsbHXdToGA/5Dwrr4GA9wLd5QcNEMJmILMOIKDXbQbmfCkMzvB7nf2J
B2Fbi8fT197MZTC2yAcrdAcD5al7J88Po1TOh9y4NRLDYnzJqBOvx/gGPEUTAMf1xbOyT25Kboa4
ekJfyYOmJGWBXSbXsEzPnwXQhkFega+mIhP73ogBli3lVw1RME+g9bQC5KS9nmvomzC42a0h/to+
lUOZBUKW7a4F7RVkQsp2cgIRMxlhquyXNvI2mrFbOWjnizA9nDCq0e38Kf1S1AJ5+SQscgtdtOFu
oClCqmbANPk2mb6VswIurCBx7us+swOT8LYLPChTOC+gMif5nnuQJKVxEm0bSQNIPl65rt62vUUC
q/9QcfLsevh8lQLyuYhb17fc4rM1NQAXxd9d2/1T4xgTp34shpSGIVtlgOroK90cUgKQ6dSB6TC6
+RcpojSUlNdQXR521TRCjrHn5rp0mNl0PKn8Hhhbn/PhQFKJk4BEZAFwVVYIQqMJ+5kGsWafUxmt
25GSXWzzIkyMVfsDoOGPcGUFJyiur+I8rrZWNX1NC+WuoOTn+ONgNRvbGuCv7cbfaApB3Kl8ztqZ
oriPzLaqMpiuZqnZRhl/APSo85283noW4f7sCejLDd4tOtd2jlJL1DAMIWSVjdV91DWQ4CeMBEw3
5Fjl0zSuOxHJtUKKegT0dtpOcydRpqGmkrUlruaKWNDpgKLqPkoIvdVuNh4TZsoiEBNcWyiEco5l
XvZXpRma00xuBmdVeRnnQYdGRB5CoH/OAugLnLa0UYSJLYawBF4MoK9uegHrOruzandj8dMcnDPH
8q5bpRlouV7mRgdX9lV8q7E7QaKicC3gmtqqtGc/GiY5wlCAMOHHVT3SOwKc9LxtdDPptcfBu9k4
QwUZ2E5ktwNMILjKnstZ73haPIK/yUPTqyQwEQRu4W8V+RmYHcHMZ4Ifjas9cwZ+P6WzCdSsy7Vd
2yiRwcgABVDbL7kn6UvSzNmx4XGufXTiyK4nnnNir078z8KJrG8k9ro7KTryCI/x8prhzLPzo8ir
v1o6mgNtZzWoAoAp5s3U+w2p4mu4nDbQnhxtyBW20SoVRO+iKIlDLzfzBnaeRRfwMU6AVErnjyeJ
cKj7k/ZpSlwIv8t+a9N22NpD4n3PDIJ2SOjQftJlXz/EAB6AoA9KNzhwFTiDcwXtIeCB4w0aPYAG
pU7Vw6oW8oMl0eVmrMEf5hMmWmODPOxDpCK7LzHDENMwXY9o20DuLGshUDL3cVKuO26lO8K9KPsw
y8EVjymoEmIzUpyVzr6IeVN9m0U9Rn45pTS6SRwnXUvZTrg1PFdXDHMzR3yq+HUFEGlQFKVxP3ia
0MfIK6/sKXJusyQqj4IPTeM3KhW+kwEvMtkgxdTaGQIAFbsvAIzBeYCitZGycgiHlMAEG6DvDQCj
QIvUUzqE6ciHVdq1NBAkcXas8pJNVnZpgdk+6nUNwdp9B5fC0h90Rx/zCF4Wft23U+sDi8InnzTj
eFRc/clGNPuCZhIz4kQZXdWZlz8J0UfgmSfQWglKnaZfJo8/JI10PX8exHgseTMeMWXGo2diCbp1
FVd+DY/CZtW2FX2UQtBH+BiORylyvhsiFDF1j4BBVGp8R2XdQwzI4ZYTWTwALJk/2K51xHofdjHG
/7pzuqn054g014p7apW0Fl0pxNxgSPN8mxRdgY9Yqheuu2QzNj0meD8X967b9yGrmVP6ae6JK+gN
7aoBdGefZX312Mw1+wSgE4MyxiipeUis2oHu0qTWCvraULSsDeDYMeCQxGeNU1170Gf6WCEOjb7b
6fS6xxAHoOuq1C893j7WplB9CKXdCOdwqt4MQP8FSZnJq0FX2R0rjeV7JbG7QA6Ne1e6MWTMcmM1
1B/rUqxUXc1QY6g9P4bL44a6Fqi4aF/k90Chr2xRZU9cF1xtT+Jbt/BsMY/F5F2NTs/WmIRkNyWw
N81m6ILDLTLCeulRtQTW0HWPU5NmR5U2813Za+ZDYIhsCjefr2CuYX1oqyIPLJtsrMgxWMER39Nh
HlbKyepPORSmwimC/rdtNLBgXSq3OrJqBIe4fGybtP6kcDJ2HRekOk4i729Sq5FrV0FjDGFZYkyx
7tCudKFlZRCDbY/1NtwmJ8+faHddRilD1ErS58aV2X0XIxPTZGhWCgDXA44xzQNBhg8XcNRusV/B
DmkXa3iBQLkO2DQZoxLwqXCqT7IdxVU01I+kTKuXxOkwD0dP+lgM4iWbbGx1VqrjY58hNQwjp63X
kFHOt9MQqyeXlv2MH7XdO/ApO+CRwdj8mM4jjQMX7Io9jy0r7CN0k2ZoJmDvdw3cVt12xmoSfdzs
eYtUNWSwyP1qRqXCzLirGtDqtWOl0bGZHbEeoI4XUMrKO0ny6prYnv01znDuHP5Yg/acY7LEpYtj
QIeXPmrDeZtiuzqkUQcorJrI1s7rPGA1HUOAnfP9mMjq048AoZKku0ol+qtzPogwNzICZrsu4CbU
Eay0CD4pu4laMaxNLKZXERmJ66e9Q9R+HljnXBOd24+NKUTY9on9CIkwJ4GUq1ONMpQpNOYeojo3
X5MegtuBC2T6Bh9nPM5j10IIo5qAk5Bp7Dnb3nKx1piCXXghGkz40UTjpgUfNl678Jw6/tiWa7vN
C0Dwa/m9jJW8klq0X8uWSLiJM2DnHjPoUkQ4R9Sk92XTUB0yj6KFJGvomODgOE9HIB/VdGzgsB5W
gg7P0gZ+n/QqOsaFC85Qh3OLKw4pfuhmze11JCkOJZ3aGY8//hKZBiZkCjg7kPwRrF+wWobqUyx5
04e64wLNgZTjBUCDRnyTNbKFeKzcLzEvsu8uQ98Lmtr4NcctnJ0o1KhWw0ihJGK51SeRTdVzO1iY
nzh9mGlIjYt/cvvq0zT3BFrok9pUY42bJ7mo4exYS+q3Kfahh6IvhkOj+7ldOQSBCS00/K1wOnWU
Kcxafwy/kr28dXh9oWRftFIhjEY59Rw42zrMtomzVKSalQTLoRfeCmkOfYzb09mA28owptVwLLs+
2fSncdU2z7EFkehjaXvkDsjH+a8n+bv0/ams+59y+h0l93UCTkKrv5v/D2puSD+/KhxPNf1PRffD
t/KbeslfV9w/fuPvkhvlM3NcgtqaOw5HTYkuzt8lN/V+56grHeK4kgGDcaqs/1V0u7+7kjjQSHOJ
RH/qBOX4u+im9u+gmkhbonSjcPwk7H9Tdf/c6Icroeu4qLfBznM8Agbpoi2qozIZpyK6cyEg8ew2
LH9ikgwQ6ELXEovEiPGzHr1o82qEflFao2tRvSr1f9wVVkOMSgwAcZdMOw9xMalLeZdEYP0axev7
AWTj/xXk6K9Xw8CiMQFIBGVLAbLajmqhjLjLlOM8T17TPkI7E7XU26/yc0/1r7t4BKJFkuA2ZCl3
hRKmbjpH3BUdWhM+UK/OnQPl8pWSA9mCZvfn27f7uT/+9+0owZSS2HXtJVvK9oa4TXrvjsOX9YqM
DCf7tLipvSy+8F6/+kTev2+0JIW5pbQ7Mnh3EKKjkNEWLpJO6xLZ7VezD64PQJx5Dra8JfHWVS1k
jmL3roiEvMcPQVF4hMjXHv7f1nqSyBYRp1Ucvj2GP9Dey+nneWjQYEW6TJDFpM/TGa36XNw1pLFX
OUoz4tfGccIo5mw9a5k9dA0UVUsv9z5y0bprzgpAwCGAFPmg844+z2fnkNqd2MNdlkZhXhaQK377
KX85NoJLJhhiO1vqRqNwbjPmYmwKWctQpI4H0SaRfLfZLLEREeRi0uPrt2/6i68uCLExtYiQ/5e6
M1uOG9fS9av0C/AESXAAb0lmpiQrU5YH2dYNw4PMeQTnp++PVR1xrJSOMrz76uwb7yiVCyIIAlj/
+gfPPp+ZZU0w051NLlRTQwZkl4Sp1KcL1IdXBxF8/I5kT6RWZXf4oznead2YLIN+75VjHvQ2t/V1
lNOFLcY+4/pvn4pruQzB1ktWvDjf2pqE2zOl5u3M7c/edcAlX7kTFfVNJ0tZ82BeTh1iZO4QjqYx
ZDujWsfat1osdK4WXW9xW7SjOFzLCgMh5VqNhPzjZe6hW5VbhrCbolunRQkT4gemARGsnvMhnxbC
E02ysd+v2VZAbNT13ve8FC8tp2w+dxbUV3+c2+53Qh9/8BHVc10iQ1chzINpCtSiNeLLPFIY+bPZ
Z5/6BmN/WW76Q88R/S7WBwMCfJoqMwRXWneqbzHi5oudb2NtEvfNLCMzrOo0/24bWToHlrtmRlC7
jnGQrRCfI2jW0l80T3zoqLgAHqtG5H5nYHCc4Zy/Uo82AuMvat2E4D57enT+BRTbStd9u21KakLV
gPjUS8q/wgWvf7KSqtWC3Oi1n/Fgzr+7LOOOhYtxFtqTbY+B7LQEVybp0fqtSu/aWEvPCvjE4ndO
W9fldb0k/Sdd5Ga2j6s+umaZTxrAI+Z/Pj5lbbyL8hpP3ao2xjqMHZX/lrEgUTPWDJNKs8WB9xYA
QhB/wBa2+H1ik2Efq057gtew5GHHnnDlOXnm3kSDNck9ifLmY4U13OyX3ozxiNVi+vxPBk2Lv0Ll
fRSIqci0i9tTXTJCkFFkf6oyx1N+LTX5mUMlPvBfp9aB/jh9kxRwt1IWUoStyLv366jww0d98T3x
XACMLEsq4+AQyvAVH6yKtPscRynEW/Nwm0r8JXfm2HRFkKzNFB10Pc6bsHS9KQ8Tb2rCLNHpgjeO
o2l7V3atEdoIWb6nxthMGKtRbdMompofpYpwBFaLXZ8Mx+qzQOTzXOLnmwhqpcyteL1rHv+0x5mi
wapAzoK46paf+tRi81QqN92JOTe/uM0AYXtNsjnzaQJs4FE7iTbsanCUOh/M4thOE+Z4pT3VUyhz
OX3s07y/bfF++008sbO8z21CZc04n051Ri3kVwN+DiiJcEP2iyVBTVoOBsVFtXp5f6gKmwapN0WG
ts/stch9z5osPZjIYsGljU7AHKz9AExulESvtSB/Q2CMkxmFo1eP4L3xLOHFgIH9pt+rk3A5Us1q
Sue7Ua2tp5wraOLCotWzbBeJYf5JtKn1mbJVPU59m350J7fMA/yUFwf/g0F8n9ql+Gy5pX2fi5U0
8bmUAFaWp1DNe3V+Xc+s5muvTOZTO/PpHdLKqq+HstYwUFis5kdqkpZCF8Euf5A1EH/jN1BfqtHt
ncCpVvdmNMuWgCD4JI9eISLbX8YOA8TGQ0gXWuuwfMNoZE12iPzxGO5jL0clq+n6scj17jG11skI
KsjiTwuvIaMBUKEfN7P6p5Nr0TdMwLGDqiczfmyUYT3MwkI7SQxHdQcUM+roXgkygsZb52lgWpyE
AVzh+b3UbJMUkcpNv0VakhxNZSZVsPn3Ob47Ydy8j+q1mzALbEUc1pVoqlDDR+FzTYDFJ73Y1uCs
Dw/EkmtxsFAs6qSB4pvo9zOVCPimNT2Q1hzdt0tT5Ic2BSj0V2PI00PpeUIF1TQmR11AEPBdTdpL
WKvRKoI8qmIZjG2MPjK3U+P31A12ghk3+RwhKskYxUg3pb2fmOaECWRc3E/1siRBamvGrcNVvfHt
sRf6brDNFgMTzYs9Ogpw4JmmsbjPWfcS+6GmqHZdb9nv1VRqNED6eP1sxFZl3YzZlF+PKynwR/SC
Q/NYDl29JoEFX0Pbe5VmsAO1deV5buDUdpneyq6LlW+yHVc9Sm27HFZ/cLtJfLTLTnZBrSvz1HdW
D/FcE0mJtbv0zBvNsxN1TK1J6Xsb8t0PuzFpxrp9VUW77aMgTNkDbgpddOjbWUceQdCY04IYl4xU
BJmuSa4TuGxVD561K+ZsPaxiQvZigV2SVG+1WG2O0VgQUj7qJDRn5gxcHzvfOrtYbnHSkyOZ1s5Y
BYNwtF9jrqmHYow8mx7Dsva7OtPTx6Es8/d6VYxPWmIbT1y/LUTcFe4fAXaiyXQ9RHGS4Uqpinmn
tdK6R1uaVDtRmzg0PEh8oD+1S5sVIf4jcXpFyybud6ud5nrQCIgFvoYH2QzmXi5F2M/c3fZQxsQv
e86MJdTAbmYCqy07C7APoImzToAmV6Jocm3nyM49FWqO3ateFpmxW0QL2qbTbEh3Y0NfJhhLq/2S
Zb07h2bvlV8iXS49DgEZYqfIY/WEGn3C3K/Q2YKEOq3tBW3ZAKxaIomcsJ5HE6vHyvk+dxMyycic
XCD7XI1t4MUTRJDO2Tps9tKW434GUeOE75UR+8LJGw3JJmrdnTUMDitRn4lCk0kR/aSBZ/k9GYX4
j0aE2PlGxzm05+ZRRLvFjOD0c5nB64DWTgVaktkJzgWlQORrp1OpgnxcnTIApkH7n1JVoIBM46kl
D41Fv4NtNJgh9WmOo31ZxG2QEe0Ed7+LVAvkNU/9HjshOR4iSFPsVoVcsiuwcEe71fEiT25mTgJv
V9vwS65LVYsvLhezaydReCn0mtN91bkpTITyLnEU2Lkrk5D2h4qCSos671MpLI6fu9VoC3wRys6+
J0LYfTTbaWx8S1nTXT5SFwQczAVemq4oiSqyJ4Kx/bZVPNkqqBh8ZSzanUksxBJIRHZInwXhCb6Y
RnAlFYGb7eOhN8qAw2ggPpu4hdbvXKtafSWmOfY3x4kp7ERk/J4HMQxXZqQKShLDlAcaABrtp0UA
YVGx0zTU6hnRNm3E8iPw3CCvOsJHNUK6pctfUnjjjDedDQL6OVqi3IPas3rlgdYhDIiBM6TaFwQ9
97ziZLLCRu851FSXyvTnKBf8DsJkikjWmgxP6Yd2jFuLGNZWAI+aa9/M+X4wdDe/W7L8tp7z6maM
a228nlerA6/2yjIOpthEr2FlcfOkmGgEpXbS2T7kA3vr+c60YE3LLnDZGBbjdmicDMIHF5Vhc5Ec
jKAvm7j0V62lDutRRUJN4nj1y2gtPucrCgU/mVeNbdmk+3uYNa7Zs0y0TzPkvg6bZqS2103mEUi1
FqDFA4Vrcf1PwfJXeNP/E0x6xvm4a56qj3339NQfvzf/H8BOVKd/1G4vYKf335vh+3+dnqb/Ogxp
9fSM8fHPX/0XfzJsD5KG4bFEKbCpuACS/oWfDEv/P9JypEclptv8H37yP+iTxk/cf+gPnmfyt6S7
KST/B3/SQLQcy3VRLhm6tQEfxt8AUM+LQel6EIwl3Ar+gFxinIcnTGLGuooD8lZJ0838XvTa78qw
zKs/JucVxOk5h+qfYWwhDYOiH8DJPiccs2RrraBeudX6BoxLz9bQ6vr61DVV9YXiwfpS95p5Tc9Q
/9JinfxXWNQ2vOfYnjSxsAbL88451Ro+1Mqu7PhY6Wt/MHBsC8v5EhX55VR6jsNr4Z0ZvNZzOU+i
uyRDGDF3NBKEA21pYViY3SXzt+cI1L+PAkPIBrsztj+33+KP6l1b2cO9JeVKNk8QNKuq3K1y5aYi
L2YSvfZA7gaebvCHBJh4PlQ+tCzrbkjwvMmGn3QbUD9h6XMpeOS1YTzgDghAIB7euSlHn0h78Qae
aB7LfpfAAYH1S/ny9go8w+j/mThXN3n/vB2JEcM2sX9MXDqqmuxTPTnGXt0cFe0N2Cd6sa8j82lS
cxHCZ5A7jh26TktShyPF6K4rHe/v16JrCItOFcCSJc69/0fPgB4wyeSYKHe4SYgQDYfVLS4Alc9x
0X+fFmSPB2UnsaTYfv7H03pLVUazMJNjm+u/Jtd2fc9p7u1Gpv5Ccm349uS+8grdjTcm2KoE1LGz
lTIw513qOckxpfl8GDLq/1LN7SVMid/5/+KG/z4TMK/lWSx9vmR2zD+fKerS0THLLjuKdY4Os1dg
JVkuT3ibT8FfPo+lS+nZDie4Z0mGej5SmXdGgYKrPJLUGMHOYPFc4btofHh7mBcvyWIhgGLRg+Ai
8gJ/jXpZ5tKF+WGuZRo6cZn/cmLIY85Qyvt6zca/fU2MJ7dmlavTsLLO8d7FEAqmTpIeozUFzcjq
Htd6eYna/mIxkIPlgOrSlnWZx3N1f1sMUwteWh5n0zau1wwmCe38S3HhL7/nf4ZxdSn4pF1sY5+/
oxpxptW5UXlsHBgLHWygMDPb+VeKf/0eQaV5R8/wXshW/W7Grr6LTIqneq2X/dsv8eXj2jYQJ30/
GJTsXmdrhQiMpTaSKjlaibXskkH7FWnp/NdvjgfUTWlA9XR54HPIXJn10KZ8YF7UDztyoaFeu077
vxzl7FFqFXPhFgtMJDP3gsS0ZpI26Nm/PWEvV70Dur0h/6x7T5zbDC+abrljUpdHd7LbKy0a1R4s
Lb32am0J81KMF+S1L05MjjCOF74vaXBxOveswkt8krWrl8elNJyPQiR0xKlt+ofccR3rQtvg5Wrg
KGMbxL/EMaCvnp0yWt6ta6k19dFRyfyu78GR9BGf5ren8NVR6E3wIW87xzlXV+TLPPbQ/47SiDcG
bhoBNIJHvT3Ky4njWVwuf1xe+Z7PL20ygRWiGXZ9pMsum2AEhyvftavCD3zp+zT+t5Z4xhb/k/C7
bd/PtncCCg2AH8PGPRMe0dnUuaRrq3HN4Q0pgcdd1K7FQ5E4Q7Qv5SpPsbvKX/ieOEfqPnxo3n7W
l4uSCwj3bMpsEB2O5ue7SUwdWovZbY818eRVmM+Fi1a66rJvSVKIx6TQAfDfHvLF9HLbsbj4c5QR
bEcr+fmQZr7Oqo1LdcSVAwhIL+L3FHUI8CLDvrBeXhvK8dgwddthIzm/cwg3hto31D13H2N6sm1T
P7azmA7zqOV/+7XZTCHbFHPIZwDT/flTTRh7rwYQ1HGd0fJayp0O5aDi61iLoq9vT+CLd8aNg6qE
h+Kzpsd0NoE0CjtUw91wpKOkwoIXdTNBDglWqfVXkP7khZvbK7PoSqo1i4uq4Zhi+yr/uFPFdd/Y
iaeGowYz/FqBDIdVV03B3MzuhXrpxbewPRqwy2YHR3Gonw3F8utmPR+GI7cg4/ukw+bS4rG8nQk+
PCGrqVO/9kZnR2akfeEFvthbtqG5EKIpMAxe5tkLJOMpR+YBzwwETd9jOWE8ViJZL2hCn7dXucud
jXL27pw2bWOiDYejKPVvg1XNO9NKvSsyt6JPqNymLXHgYk+S9/Nsg/lnTO7Xti7ROZxr5gXg+GpG
jDnJ3A2tVPvaZkm30yIojG+vzFdXioQ6RWnvcTnZyuE/VopjrvEoenc4ek1Ju0aQTaTsUgS5Y1y6
frw6FHs0RBWTa/55RG1F73NcpDMc1wlpBGpC/ase6dikKau68M7+admeTaAEKaCGh4LKl3C2KpXp
jFNMtthRai0+sY0js9OqOfkNqpb4iG+qWV3NjYtzCYZRkQUVvzSf3Lar7touN+67xC7MC5voK6tV
8v0Du7m2wa327Fdq9BkzRQJ/j8tUdyyaybqxRtTeb7/P10ahgw29hDrYffE+13TV+rVnlHWELK61
A3oIrp+7t0d5ZT+jngccAdbhMDqPtkvJ6BsW056O5sRxm3IMHnTYoteuUbRfB6Uu2RW+XDoGs0Zx
v8EWcJm2n/+xSiHRJ0rrdVKroOzhPAJg4Sp4qqthXjI3fvloLBpMdykKqAn44/lQi3KrmrQn/Zjp
HdtWqZRpENoIjhFq7eRGAdRE+n1vz+fLTXSjtnCZkOzWlv2P0O6P54vxoG1NI/aOFu78yzHDOyYl
dKsquutVSMxx1dhX4/vCE3l9LABc3Au/wMtNjurO3FAn7jXQrbZZ+eMXGBJTb40h1Y70PuCquI1x
t5SaOpTKGEs/U9pshRkCC+vCuC+XK1cpSlds/9jH3XOFt52QA0b+SHRcWWW7CnGW39VRcuGMejnK
djqAZMAkAVs73w10MmoxuJDRMcr7db9YZrJz01oP336JwITM0rNdB9EbqhPd2D4KWHdnR4XdaBZW
I555145M2P3szpq1U3Ky5X3sVd2830BSE0r4aqy3sYdX103ZVQQm+UQro/bKYEuMQWmUigyNaNWd
3sdyW9aksEXNkJ3UIABEkHzo2jUXmk6Edpcl4OwinmFOICV70JxKA6ZBpV1c5ZjFmmE30kU7lAa+
Tn7UNq0KhzmFY2zpExxYz6sz+7HL1nIJMJhdvxSVmebv8yHlG4NWrZx3VaRSHDzjOW/qjwYpcrlP
qJ+w94g0hux7mo+0fcRoWjBzUQN6d3lmE0CK0dLoJ16hJQgHZGNdm5U39PcDIRBtuNpxSV+sdQr8
svtSz8PMGtTXuFxdUocleUvwIqLC8+cZ1Z5P5HhS+knhyPEWz+LmVtfn4qHv3U7sMhCq9JOz2Cln
Crfm77NAn35C8tGkhBAX87JLq1U+KmClL5oJgHXYqAMJErqpjg9rPkXDlyJvc+12hrjgXkOJibV6
tyxRZNxn0yavqkvpyrvVGnF51tmqvgtrMWSYlJWkn1+pug2jecA5t3WbafXpThGClmaj6fpj7Vn9
9WhlKZyFbsrkPjK1+aM2zgbNS72FG0/3BA7D4Jb1TlkcVXRZhFWGsRel35tERwRBnF+VBD1I7jVR
fHkWGkrpym/mUsOlK4/Uj4j8pg89tpFyx3VyTG/13qqTXdNY3tPYF3IN5FqMaZD2VA2HKIkWiBqO
1lhHrRrtaZ+vLvJklHXcE3cJQIV7VwrNQaJHsrL7g/MQIZmWu8MmiSjsVqKfWknSrDWv/uGsUv1w
uroxA63Pi2FvITjO7/MuNeecTqFuPs7AccnTCjnFvNIwRkXdHumFIko2aVBFxE4y7NfZyu29a2eF
fh2ZINd7ZedwFWhZujTsAetybCT1pJ1vTNtUznXeC9hQkOzkYPmpN/aItvpW6GGf66i61AoVIyAH
Z/PkQwpFg7bouuFxWYxW7b1pEimMGtHBXjFFM90oT2uVwsjNnqt30p4cJl6zN8nRqMr0XaeqIj/a
jtYbv5C6rFWD8ClLmuNAe3lCcivHzUyzjczr3tad9GBnmDV/d8ayrvzG9Qp456ZeF4dRpV4fuHHh
3NNFSCRMAwBf2qhRSwKN4+GgTrMaud9hHaK+uU5z/jLKREmDHp36QI+8JxHqhpOSgDdnLIjaAKtI
6fAPCDXg+Ewb5YLmxp3qOizNHKKRmseMVF0gO9oOXfWwGqMT/cIUpIq/LlRJ6LnmIp6bENZWmQzX
zZo7AtRezkJ9bwpUph9yvvblVmuocg45nJf+tm8EuIGfJTMhoGG1tuoXbC7FsqjwXmbP2utVpZzk
ZrXFQvzQ9DuOtB9zAs6WG0Vv+lAhbrrKNJ4Sw/7Wd+5d7CVF6DT2x2WCQwR3JKbTaes7RDjlb9Sr
FS6c5hAidvf8ahSnUosN4plENxxUr06raX6plMVSItwwaDLzrk81C4P9Nc8+L1xR/BRM/WYYGiQy
CbEkESizPqwlbM24OUWtMe29lR561iLPy2pr8EnaLYlmStp7XDj6sFlX6Rdpe5c2Vh8M9HGv5ICe
NkqB67TF/j3H3dZMd45ZFw/BENnahxLR13VheneCHIHdSAP5ajXED0QeU0iW2K2we7WTyA33NkjW
oR+MmJhUWk6LmCu/AHf6CpnvCmftZi/7VHwapvrWG7N1Ny9tdJ2uWXbFhXYMKsN8v1rwJoYe3tgy
5u8I9HS3f1z5FabyB4ky7K6odCxDYMvuLKdqjpZRPorSNoI4W+5bV4/RqNpqP6dR+w6gI/4aTVke
VvPyVRlQPWJTh5tEVX3jJEV16NoMekH5RFwWWa1RdGX1TrQkXrCJHRVdCSG8K2MQrY1QFDoWVoGi
n+qPTR+3BJhm/VC/Jz7UW6/6IreKe8vpoEpobWpoN+yT3nDjFPGYXnVxKYiW6RJZ39VLNFU/Z6IF
5vdLh0Ar1LWulnMAs6SanhaklePvPF3M8YNHGmV/gl24gr6DlIhDA7PQfCpNvYSwoTf2un5aqjVC
IKTjvD/etIYuu59FPevde72GrYuhSWRmO9UMGImX2J2wS5o6yi3WOc7O0yqWg5FBaLkyMoOSbQQ2
svc9fID6d9mWEe3xhLM2k2GJ9Tgtc2uaxS0JMtZPY3VT73vEJo2ZjdLbYedUWZz7dYXgJfO7PO3F
VYZAH7SRL8qG45XYZkH0hTs6viln5+tYaMN0y+kF41gmGXkIGuQ51N+z1+0AqqQVumr0HsqklBy4
mqp/eQQhQEDHuGcm/UStjo/FLaSLep6IYwKWKK2rhP697hPnCHnIw7WZ12bqCdVSpVu/4Vt2Kwpo
G3rewI2UVEm8+h450kUHf9VGxt5oQ3KTdOj3SZgQaRqaiyzKPWnl+ntvWiYvQNcT8aRDrVmfrD5J
frYEz+JuMnKq3LaGV3EMSg5qiEnw9069XcEtkFVaqZB54fKGI6XVUAbEza8eEaoRYk4Jt2NGTgNX
Ey0Uml+COrorL11SA2W61ub9PioSbzl00eolt92c6BOGZ50h5lu4PDitJ+RhOmFpdoZ2DaUI61m9
Exu1bHRgRaw9IinLL4vZU8imMiOe0RJmHGBOadtYL85ZHMS483xoPCAfTmY9X+6SkmtbWLe2sj4M
eMt077u2yLpwJS/aDTOBub/Ptq7qE7rPKcfbaPIo+u3WIYrMmIhwnlzoeDcY6I/afSmaufDLVm8e
uRU470l2XWL07BMBflmMGGNXcMl/5Javl2RUThEFvSmy/hfBF+2tNccjWRwpEoT1wGEB/6kfckgz
KCfToQ+iNbI3Ta0J1xC+Dlae+cgVNBjHWseASeQEPHMyVw3JKuRKXWkSFt3eco3JCQuXOAA4wG3v
6O9ojU2L72kgffuOnev3MppZes2/nn6MLdU/qK6ZuxF683aXSLoZo254aVoUWDO88jBPbVaNbXWl
9qESbevt8K7nXGhjqGcSBo9im+BoaUhxrorml71dNK/HsYJdmqVJRqNljht7Ck0+0+nQ1oZYjoY+
x/W+WSuxHiK6t8PBLMdNqVplfRmUWZmXBBA7TX7t9VrykLplZ/mirt2P1apjRtnWbVsf5BB5v9IU
xqSvOijELIuIVnMHVfE7sElbEbxao8Uu4JUp5G59dilR8UW1BuBm0MJhUzVpKZ3n+4HXp9IgdPdU
JU58yuqmZm8xqjsOsmhXmv2y+NYwCf9CfXNe3fwzKrQ1Ln80Hc9bp1zqcX1ZhuTkcoxdd3aV7mCM
u2GLl/iFoV4U4dtQUgDkWyCL4IrPy1EAdMNooLCePD4av9P0/LgQkwjna43MoDPr9IKN2YsKkQEB
TYTJegRfeJGLEBtgcbWZnOZSuF9jSA3fcs+qL8Amr45Cp9bRge15wO29/lFl6+RoNLNwk5Oxmq3C
NaNxojtcKfRk//arem2gDf5F/kMdSGvk+UCjY41d3vTpqbVFe20Wat2JJesOb4/yApVh0iirJUwS
W7dfSIyaXiXagiHXCc5KfOVBQ+CmmVVHt7gYdvXagmA52LRQASroQzx/IJwHuKxPU3qy9e5DX3hs
E1W+SWmHb7R3v/4Hz8W6Q03HtwX++nwwdMRuJ+0lPVWqsO50+I8/SSbpArGYl4D6V18UeJbuGtvr
Oqd6YEpR1KIvACcNgfyg78ZIPWiem4yf3n6mVwcCfKXTwbYBVP/8mQrkvsRnW8QJwQ2n1NBc50Ho
k3cp9eO1cTauAAwm4GS5UdP+XOIFp4JVaVl2Imtm+OJicdiTAQMz+m8hHQlNCjSHz4g/oKA9H2dt
q8hcBxaEm9hDGCeGuV9gi37821mjseq6fPvwHnhLZ6OoPlk4Tdv8JPFRuC3aUb8tnby4QPh5+R2Z
ngVahCYXtaZjnUGOxUhbRvdG9zjUhR5EEGXgqcI4Bf8z/3oHej7UGUKlqwIPalzE6WgPxrHVK3lH
c6q6sH2/sgi29h1kQqBUYNuzD0jGTdla1eQdmwzT4pawRz+i5L0Adb+cNugF9EBZA6w287y1PHoF
UsGii0/NmEzBQsYZJT+anNkvWi97+NuVIASOWCCVFNXA92crwR1dMx9KLz5pRax3dxUcwfJIi9fa
vz3OK0f7s3HOdu7VQeiUaPg39eYo8VrXdoZ60lzsc9zIXvcKpvzf7+ICWgidc1SO2+bw/EvK516m
2wX8JBerGAIzn8obAcODrHMs5X6+/XivrAykw5JVjlZZiM097M/tYTGnTMtR25xSsuJOrtHnLrfk
ufn99jAvlwZwMZQy4Rgo1YjLez4M4KfuddxWTyousm9rOrZ7e6ip9QttHYP/3VgbKPzHoY5QEGkX
9kEnjBVWzB8cMjWVPu2KIo8vvKqXs7fByjZbkqnDEDmPVhpA+8j3ndNTX4roAWAA59M6vSSHfm3y
ti4dbSre04tmROk0wurSMjuNOdlwO8OZvOFDB5ttDLx8xTDg7fl79aF4VVB7bago55uFHhmIgIi5
PwHIgQjMswp6Y3AubElbH/MZNC8henHEcjJtjK9zkay54f32wEEbjWSrBjM0kpZNyR6vOh2jxEFO
2S1iBu1kWfUM+oElUHThV3hlXpF9Q2qTYmtZn4dn2IrYKgvNyslVQOaUbOtmvlNn9RcjxqkhfHta
X/QitudE5Ll1PbignQt0rdhqJox6spM1CLWnCqLJ6TRoPrCIu3E2nUpcKRODMjq+b4/8ygtl5K2l
ww13+9/zDyId09QryiQ7ZUtRhF675aBM5nKB4vDaKKjO4bJBX8Kl8GwnseWc62XbZ6cUzuMXR8/Q
QPEP0/jC571t7OcLx6DvuE0jLc/zhRMBdUTYdGUnTUzrR6e3mo+ZizgFT5E6bMB/vQsDvrZMuEDx
7eGyCPXx7KQp3WVa40lLT42CcIsN3bgvlEbUGProj2+/qe1NvHg2NmFnO0W9F1VPVa1Zm1lReiIS
eEBlRERTxKE9mvpDnZE0kq3jpYbfq0+3vTBuVc7GJn2+OLZU+iLV0uxkj4a1L6kkb8iO1/xOuJdC
al77AuhmcoHHIYN7nPl8qC7t4W0gczwNaV98dJK2eNf2GumufaWHo2GTcNBFxEOr3P07N3eu2Hx8
kCk4fjCg5Cs4u9HNwOJ4sJCLOBuOehRen6EYUIhxaC5E/aXu+KtLVHqGbrM8bXa45w+aJGW7SMY4
yUEaAV43TZiseb6rRqN65+ir9e0/WDZ/jLfttX+ceGXTAWyBe53KabHoxhdPeHbl5NRmGX50ZXlr
5EV5gdHx2rrBXRQmIUYolJpnMyqqIpk8bUM2o2h5F2WJRBqfDNW3KBH6xTTzjZF7/mH8OdrZ0gF2
oruVmdkJ68DGCueqxb5w1KL3GXkG5FFXCT1FgGCScQfXV66oviAbuXSzOHMy/ncZ0U7mnmRsDMpz
nMfDcdLDI4+TeMIpKawKt/rV5ghXyacVILZjHY9YyTs0DWlh1dN9Z5vR+yFt4quyEdn13OnrLnEq
BKx/vwJMwS0EipJhWueJSlKqyYkyPTstxpDs8jqb1L4ycgBieAxDfpgq9weHfXMBpXl1EVjcoPi7
GzPqbOFBTYiiYaARPtj0epAQP6xZpO/awtH+/qYlqce4ZW30ehiCz5d4K7Uukj17h5hpDmGvnIXO
Ml4KWHxthwLcom37z9XknC/Q14qYxWHJTjXEmZOeOOojCdfq1rSm8sPq9t47gWvbldFG8d/SLNmg
qJh4RmgnlOpnM2l1ud6oyshOuZfbO0+t7S42R4GDbtVeWCvbf+r8W4JQYmJgv0mOXpCopTakXMPz
0zp3T6XHUu1Vuz6pVpjfwP6WQ5LI5Vst6/KJnqe6wBF89RsSXH+QjkHkts2z20ihxy0/ifJTR01w
0DTMLW+SFTfUwETW+DFv0v4LWv2Crv1k/JpL+9tSjda+kYP42Oka3d/EntZvb38/r714VCg2HBF4
Ws45PzNflg7omCuSXgvA084w1n3UrP13lNgjUF1RPdJVUB80w3QuTMirQ8PY4uzF8sQ+v51NOCQS
8Akdzq2jyQ2SDC2rX2f0ycKu1Cc0+cKm8WvouVuHBcL64cKn9dqlg6w0AoFR9ME+P1t6Gj66FAMq
O5lrbty1UCs+oy/KjsasxaHSE/vgJaNYLtyqXjsj4fCjXQFC3L7p5x+012Yz6FtDUnFlke9t11a9
Na8S7W4EKb8WFQYSb7/j1zYrCywZyIBrv3Oe4x0vyZzT0cpOnTBaJLblQP5HMWMh67tpcTGS77Vp
tfDjQXBEKc/N4/kDjrholrLwOLKSDruKeWp/qDyGt+MlabKfpsn7nVBpPbz9kK9OK2rJzXgMj6Hz
qGLUMtjwIZI8DeNMP3WNcX71TXquh00gOezJ5FCf3x7ytXndaNsbCsyV9Xxe5z6rlwwF6GmYRXXn
JvG8hIS2jwl0dCu//w8Gs1GmbS0PupVnyyaN5UoWWU9xb3fFgz3ADtzXc1r86NycBvrbg71krbIr
M9hmdILyEse25+9wxq669SSzqWrqGC3LJ3rxU7yjI7sGjhEHY2EZ96muqtDNzCRcVpf2T6zc2tf+
m7Mz65HbCJLwLyqA9/HKvmZGGo5kWbLlF8KHzPu++ev3q1lgV002mmjDD7JhQNVVrCMzMjJiivaK
MHJu64sbUh4vBKwpwIbVjpIwVW/HeUrttU+/owrc+ShyA04S7zg+GjH1W9+ngeXp1F0/4nXchjtP
x7ZzSi4IdxWNuLxU3OHXC1LTPlSbgp/QpC3O4CpSBx+XAWWPpI6XN+SBsKhYIkQ71M74KGJb9bBr
omPfHMe9PPDWvQlDmjoQKRlArTwJPwW9Q5hE6JY0qY/ygnMGuCqR71jC+kNfOfO57yP3b2PKs9eq
LPe8zKSM4OZLyK5guBKaTl6x2hdt089hJtLML3LYqXiECON3XLD730VnJs3Bmtv2og99hG3IWHXV
ISvqyYT8Syf1zqV265YhmwLFoBuEjbraE8mYZ2m69KmvIgQweHFDfQllkJYS9IJ0bX/u0jD4V4hM
WXZiv1sj21LIjjSHG3VdWOiYVyG4zyTHR7W9EO3l6ITNuPFL1kNN8JpoLA+92c17kPmt+4aOYlny
NLlxDAlE/PThjQk5D2MUvBxmmX1Up3o8GEpR/zJgtbSD2dyaIz2cbDECM6a6SjsQIY/wlk4pN0Bu
PwdTV6D7jP0RvF/xoc2jb0mB5Mr9S+f29P5/zFWk25rI+sZVkfoKyNiHcQ5/gUtQfAjKKn++P9Kt
twLUkpo1AqRw8uUv+WkhSyh+tQLbwA/K2p68UUvn5VIXfY8+jVaESIT3otmJdm6OSTMi/e70uUGJ
vx4zQF1NNecq9ceCcjw+6Qvuc5xwuqdSHSGSwd579m/dEwSUMrhy2DFrjHYSMe4oupb6UwxvLcgr
A5WkIqifNC1F0tyOow7toLxHIKbZK77d3D9EVMAqMtpeq2ViJ6GEg8b+EWHzUiqBbyUTTR1W/1nE
QXucsZe7/0lv3kzoRfzfiKv1LVw7U50pSf1Cgz9rEHod26oOMD7Wmhe77RD0sIvvuTa5F60blksc
9drOlXQLCHQo/xDd06vD3Xz9icFsIcNWbCvNrZRjbYbmEVZxugM33vyssjHtnZUA6ng9SrZE+lLn
bepHhZ2eTbB93A0s5xiKIfo4QFk/D93soEI9w729v8g3T+hPQ8uv/tO5sSKHBCpQKWZQHcY/1sqi
r7UD59FTbEkivj/azeWUqgPy0EAgWH1RxHaGxmizzJ/FEtjIXw9EVlU9Tnvoxq1pQZSTTHlYCva6
RoPiOPWAWCZmTqWWXmJh+A35V80BFBoFTvz9ed0cjmicmhCSqHTGXK8iMlhLnIQOO9Wi4uDFRVb/
Bgm2/VdYQZ/9hz0pVXcpTctKjb4KG1HNikSxCK66PquOLXz9w1JO0c6evDklh9uNXU/5ZN0kT2dA
W4ZunPnYl0wKjkpwYy96EXVfxtZ22v+QQREK0glPDxPWP6sgRKAFB3uxyfy+1NMvndHN3xvdjX5H
lsVwDi0Qwn9AmUjY3jkm77nqKtgICrVA2WLJfNMWNjF+XmEB0cFFzKCmH8poNj7VQTs/PbxRpKAy
yQwAvMPDcb1ROjNAj7Eg2DIWPRg9BEMziofw0zxHtNpOfnErwnWhFshk3JGI02qncGMHVqOB/jRZ
Qd/GYLUvMa45z/VczBcrbLRzpwX5xwTmGSp0jVIfBZ2qv2dqu2e8Lue1CvddyjbsJJNWTvKQ63lb
bSCyvDAzH934qXru0fRyMQxR4Io28aL/2hVN+8f9pb7xXqE3JOF5urrYVqsz2WDHMg3LSEwHzvqX
Wob0rDSxcsqVAWeeqA3OEOCRBbw/6o0bDthS9qtyNhUa2K4n2kaVW/aTwgcullkcm8ju4EiOmpOe
7g90C3vihtO42whYQflWsRVNiLYoMRH0p2Y20pPauBTgLK3Mvi5dSboMpT95SpB8SwYzORE25EeU
S+mwRnXlNcja+skqJvHp/q+69Z1l1czkFBNjrluuFgSLazLo3If8pJ66eoix4FHL+kIjjfJMM+qe
PdatIMElngX8M0ikN82YWjB2Q466oE8EFBy6onMPS6XNdDooCOG3hYLOWq9j69TDilVYsV8VkRY7
076117gqCT2px/AIrN416kvQg1yONbDq8mtcL386Ipuf8Am1v1Tw9c9stz2JBbmT1kcKf0twcjzU
aKFfvdxTmhlipOrsO0js/dKHmP99qIDvm4MLpoB+XPZbSkkK8dmiDxGWRMXyMaf79xKCDM6Asukr
pKi/ukOrkcYSc+JUp3MS2kcLg0fjZJIe/rCxYuw+uEuPxNv9HXYjVuJLg33RRUnavtawaho9slLD
ynxMd4avWrII3Ht157mM44/2PFRH7KzEU0RL4Pn+wLe+MZgQvX6AKAjvrPKnaTJnvenC3Le1oTzR
xCUuyhzTa5wpNe0nIvmuLU2+s7HeuwfXXxn2I4AmkAhto+sANEOosRNm7utJXP4G4BtDGrfHb81S
jheUMeuDE88n6PsoARrIRFuoOiGoaFeoGnfRyWlK41JWNPDdX4ybt4+pSW86wm5gnNXtE5Qi5t5W
cr9waCMYROceoeaN8QHlveYgVHq/Ap1OoSGew6OhtRRCMVWiCzRAtndugICjZOdtvXX3kJqQTRNG
IEaz+klzMlejFtW534Mb+vRkQoB34l72IcZIrHvNMBfqzjrcOoSy8iATav5cQxZqVyK46Wq5L+ZK
PZtNrT27sGae6eLHJMaENuA6wkLRcwoQdqzGeW9/3NqVJi8q9Xkiik1WlsXYvqDvnfuWgd7Ecewp
1XmDrtNJAKV9ubhzZL6ytw41TZ7I2IB9W/RfetwrzQEp/folaZv532iCN+VNjVP+E3QhkryKNmb/
3N8zcqteb2UOnUxyZMER6fHVg4w2UGMkASzRvlIQSqZhQv2qZ42x7BzUbeRKs68saXI5gnOuixCo
fyKrIstrXQ1wN/OfJu9g1ZcvambTsfjwrGgWhCcodx2DrXZdjVscHQsWfN4MkwCsIct6uRghHvEP
RxasG1pSCpcA8eOauoGicW4gFUohPoW+qePGdURfYU+Fbnu98qCoEHsoHBJXbFAiTW+ZLQgDNfAy
hgHmVM4RJknce0WsR99yUeQ00aFUSk0Lsebhz/vLuT1QjG8B4Ej+rYamwXX85BBawA6LUx+ylf3J
pXlpORXaoIS/V6JBKdSi+/jvVtgxr0vXte1pFOX8cMM6IirAkJJiqkoW8CqIqyOKErEYU9+O5+yU
pVYnlffjMuXEqDOkp9rhsNSZ9v3+5Lc3GG8a/APJo+aMrKMn5GnCkmiFzK6ZtOCAJNoSnqbWyecL
ss0lWmWDUT1OCmVQyK4GaReffU1+KFCErLSJL94Y2fIPiOBysAdzuBiZXn8kN49/r7EL2vnMN2YK
/50aHbUWqUu1ihyECK2q78E9LWN0gXqJ4JEFyQo6L/XJjemGyhRnJ3K4cS/IkJRgEZsoaKKrrYVe
JL7XdFr5RmkX9rHPBzt9cl1SP8w6tXEn/bg1Q+oaklDJhWesnUtqAIEycHLyS2vU6RbGwA3V9Ul8
ddpu9AHcMWW4v3tuzI8iJDKHhsn1Cr/r+uiUsCmsyg0yX9U6xXpeOqUeTx0VmOobkg/Nw6+tTU4F
XRytDhDXdZF/MZLenBH29RE9Lo8KMgv+kDd0qIFmXQwKFV/vz+7GeoLLK6QUsOWAqFfhLo5SaYGb
Ac2wiZU9LZ2uY5SgYZhqte10wMZ4V5Bz+7TaUCdg5kuCFwZBq4BPZBGmFUtf+PRWaOJYTcFbgHaH
l1sz+uRD737ALk/dY+jdeCVBCLiAwXiheq3LMbTEYM9gLYXPBaR9FfTM/VXX0fx8fzVvjoLwFhqg
kOk3wkpqg8teAkPfL6eyPEV6iyuGGPeixBvfjLWje4f1k4y81Y5EuLWojXoqYWeQEp+NGMoRmt9m
op0XzYm0c6vNarpzDLaDQoGlKRBpJXIT2lGuj4FOKbGODLcAuDKWT3a0GF90dAd+LFFgfsmESMLT
o2tJkxJJHzxRyXRfmyEluLEFgBCl32OGceorOsSDoRM7pZRb03IJoCC260Qba8JhEeIUGlkOo2DC
cWi1jEbwvAxowG1AixdNP/+HWUkmBywQGXCsvl0yB3aHhHjlW1i5vEYd/Zh6Oe88A9sjxt9vyNeH
tAr2uXL9rTohKLQ1ae2PWZG8FCh6n4JwwI+nyTUYt208/R6ETqDubJHtTSmHBT1B7JnmmHW5tQqg
a066W/loqAxvZpioL1TH0QSwcJIUx4cXEqYRUlG4ilMjWg8W49QeaGFU+401/N1XWFzP4eNSN4hI
svPkSUM9cLM7arrDZ3cYGx+BeMyMXWtxD2reafPOXr+xCwmtXdRGoZ5uBdnmoDDCDEzL1zQ6yobK
Dl9UR/tXy6rCn/AL2vlQ2+G4gYHxcYSHW6OtL5C5NNDdSJfRj8rw+1Q79kEo7WfLHJxDl80PCyVJ
qhwovozBgIbXkm859kUK8haTr5bCgrIWKNUhwAIzPfF841A75JErfbXz+oQD07hXid8eBi5LOqgo
7/GwAupcHwangN1fpPXMCUf7uXCa3zp1+RZCqTrU5vhWVEq9c8Y3y8ujBttRUl3AF0jMrkfsTZ2O
i9oVr1Fj0/k+GSehoWwRFQ7v26I+GjG8j2Zz7CA6sL6r91RVWtrQKlW8xpmmPJGgdXShxd3yxINv
VV7A/bAz4uacgzkT8L0nghr1ptWKxlOvlFlNxoma22Idp1KIzgsDzf6nUaLJ3DkbmzeV0Xi3ZdLE
5Iilr1eTOqwOkUI20AwzBl5TLz4b/bzHObw1JymTj+45B8JYF52nsQl1boHYH6cFhQ9nVo8YiYkX
kRXjo0ECE5Ldb5x3qYm/fnKyyEwKZJITv8Zj4gUyT3aa1VHbqaLLj3AFCzAKSpsynyPw2XSpctsH
g4kck98Dr/xawhlFyjVOGsvDDTko/hoLfFcyr0WMJfzQ68FUenbaaO6euN2thSWOpd7F8qHUJzPj
nyqhkcANKZ2g1YM6BuWp13CkOaL0YA6viWv1/2GzwNAknuUeBVWUv+an0dx2MHvbHMjmC7jWXEc4
bXRl0XU7r8+tWfEiSA4dkRhVietxxmbGL1mx4NRkWMl6VHudf2JHWw5qgHjNfxoM+gj4G6ndmkId
dIFKUweDwQMdQA1cYi0EA5pfljzHNfz+u7q9vN4bukzZsS1v61XsgHWM21mjoECZ1y7tVmaDYxPE
3+Rv+sZjHFjy5OHzwIg8RBSxwCbUdUiUV+iZgFwBMCK/Q5MOZmPi3OUlAl2PT40qKMLrPOe02K9u
kiEp8IBsQBWbrBtqT6nUHDe1wSrnoz1UcejVtUQg7g+6eX7YJex++KukkExztf+thfwxrvPQD0tD
+LEilLNAAAtZliZ/Wqr2u9ZG+k78d+MbUgjS5AUDhLypYSXULxLcliLfSKb41DWV8b106/EX7nT8
mYKW6/r+JLfHweDz0Q1INRR68toPoHJKd5pGqgfpBCpxdEu7/Vso4fxrI2akW+4Ptp0dhQrKIw68
Orjp9ur5qUvFiCxIbX4+CVEeNK1RquNYzaJGIMfGLik283rPGGP7GdEWgK4iOdhkQGt1i8Q1MsvK
u8x3FzN4QVwZ/a5sNrpfNAI7r0uwsvKGPlZ3bvEbc4VIKduSCOQJc1cwqIUXlVhsCn+pvfzo9Cj+
NyuK/ptjFDUcTirPX+6v7epDUlolDUIMUZJnadRen8UFEmErtHJ65R4KDqosezkIEh2jzt4TqJan
7acHSg7FXsGJmn5wDv9aX1mBc6RUjjW/FqZjfWniEu+pfol3YpVbo1C7wHqGXwxEtTp+3YK8UtHN
06titGAM3NmnxNCznS1pyFtxNRl51EBWpSYJxinX74EZjFNTRub8Kttg0oOuJrV2KtwGBcS4Zhcf
3aG1p4Nd2/O/YadVpQdDxPoYklDp/oic4Xc1LO1fSqWrp1Nb5LhzxnoWoKQUtxnLj4aT8EKIVHg+
5rBIn0cFZa4Xo0xE94pjno30DyZ92ZmirTFetFkvozP+fLn11jdjPRwx/XN/jAUZKbWjIkIUbDbs
MPyYWHYbvaaV0xYnt5qb8RAqDfZgeKUV+pMCW2V+Ltw6/5qmkb14QVPhJ3p/z632uNwIkgFPpEyW
gLb96hMtmlqhbeQor3h2tVQdK/ek5hkSZW5SI0ZWa4/10cjxAJphxVDGID9eIxlqngpD5KP6qo84
uat6ZZ4kJ9DrFz3Z2xfbbYGpAiECSSq11XWYAJo/WHOwqK9K2nVeH0IWWNpw712TC7TafNiYSuFb
tiCarKsFNGxE3dJm0l9x/BAIEzZTcB7tVj2FaioO2tz/2yWqVZ7ngc6z+9/uxvFiIWVQYsP52VTL
dYH9Wjxl02ttFvmxEEX4WdEye2eHrC5fvhhQIFQlwC4KCMB316eLg6BYE3ohrwhU/Yq15ymaHFyd
i+hHiBqLNwd72cB2WobGyaOsJnkHVD2vBxRFP1oNDo+vCWp7T21SfMXjc6+T7OYg7zoYAAtskNWs
3LLtu8Sqtdewg/neh2p05r5Yjve/0PZGB0/WQD1BZVyqT6t4rsuqTheUm1/hDgTleaiW1vTgJIMp
I+K624R341MBPMkudik6tZmUbXc1hniD8TpFrvq9R/DvWaeb/IUif/ha09F+nmA17LySN+YIjZRh
6fiAm7RWuRKm2s7o2xmvJJLiH8Npgq/LGNMXhd1IvUPg295WcKE5bVhWUpg01qVpc5zVuEkc4xVt
LSTBhZkejSqiKQvlvGNAIWvnhN0cTxatpAQBWILcRT9lNCl+0mEAiPGaBOl4nAIzP9hTi/SidMJF
kXH6fH+/bD+gjFXfrTKAbCjWXY8XlzH9dkhMvBKl2sMhmPWqe8aatWie8Sq06w8t7S1w3LM8NXei
yO09ZuoUpGgFMCDUA2ZcD90pBF/jopqvMUqeh2BSgr/gD8Mxgl50mZpw/sWgCfAwqcOe9taNRZZk
TBitZM00V67CrIQqcDg7SOxQgxyPVRJ06DDOgQdJ0/GKYrIe/qggDdzUJuC9fB1WdTrkruuK/lEQ
IjssPDqv00u6xNFBj7N0wM54Hv69/1W3dw3jIRVO8gjvlCD9emlnd4mMLO7EK6uP2yjWsofJqc2d
u2bNjOSiZhg6j+TEqBVs5H3wp0zt1BKvpjD9wkiXYztUf46m8q/Z6aHnxN2XOHLao63Mb6NqPjnJ
NO1sohXu8b8/gY4PDimz5d67nil0a3iSRDZ+b1h9BHkqsMYvaUmYjuKi63TIqNKOn1+QxI6CH72q
IrZoK2gQ7qzF9hyRd1G8IBsi4aTyfP07FkOroxQvZ9+tA9ebm75SqW231Z9WRd9qldDwZ0RTvQdM
bKcvDQJJi0D3SFfWqvSD7U4UF/PYL/G2frKwP5pPRpVXitdGmjUjCqlYf+rabJpetejd10KtjR+P
7jXgf8BIXRZveKxXx9i2G8WORxhdEdpMr22qJiezqMedHb09suAvEi7HoYgNt6YlJZMdpBk0W78Q
muKNyfhCvcXx3EG8UHvfy+K354fRwJSgEFgGucTqwHJZdXUSdrmPA03xPdUL4+S4yfh0f+Xes5Hr
SE4Ow+KhLUer9xqrjpDgNhZNlH6cOIuleTWrl3pNA5h46Xs1/lEWhrIc3WKsUO0UaImPLyFCEviy
F4g8WpUyYEadYzb0BVlsEXnmPAIHqy603UPSKnV5nFU31J+5cuxkp+fh1hoB0fL8grVLvP16x+dJ
b5dF7+Z+ovbWgYq5ONglyrj312j71sMKks6DNOrA090gfBPOLrMbFL4tNAMfTMc6jkFmHSrow+f7
Q20mBJwO5Qn6KzEnud0qQOuDxaoKOyj9TnXjA0bl4uAgsLpTgdxcFIzCYWFTkQRRNFtdWGWQ9IWa
jRUnNo/PdaMTSzSzJbwgwKTGg0Q+nHtLi3b22o3JSR0IAibanJnmakfr+phZKIDUfmd1y6EVPd2q
hjqdHl5CEiwSYvxkARTXaGKWT3E6Yx7gj4E6HLpWWp9jTX+8P8pmTyDuJq9Zymc8qPiNXO88VNHN
uI5H5oJ07tMyW8lrRmxzBJR5sLOQ1j2Ehd6DTfpbaRdbLdu0YKEyuEvlL2NrXdresDG7tmj3E9HD
LwhD0bJBWwPAmqSNXc8KKCbVUcWt/V6dtN/4NnjXD1j1nRA6n2KvHvsAuZhFezTAlcPie4XN4jv9
bjVDpUsKLaqa2k80nUa0bk6QPw+W70Ea5Wc3z8SDXT7vSwoeCzWD/S9jz+t5xl0toYii9hUnq54c
2M2XKE27U5/aD9bK3odiMSVhkjIrgN71UBPW4EbWqAwVq9WTkiBx2cZGf0oBhz4kSKB+vr8xt4cM
LRKiIaA7UjxsU67HM2wMskWg1z6UXutU5mZxzlXxIDPzf2cFRMgRgCoPhnI9iln3RpwNbu0j3akc
Q0fNvWy0lrOpzdVO4HpzQuCQ1JawfaUJ7HooW02tsVuc2l9MNfgTetL4qe3mZeeO316JLNtPo6w+
E3UiPAeQLPJprzAPsWV300FPtAY/Ccig/whz/Lu3huTrf/hYqLnLu4pPts7sarswVRqiG38JnfBl
lErlOkYQj68g5wucjZIc2gRr22PT6AIRNVbj90jicpQTbEiieH74RiQkkXxgKdlFu97qLQ4Qsa8b
h43eBkl6MJBd9Z06nF5sZP0/3V+27eXLSJBZYJbSpUdf6fWWgO0X0vC11H44uOGXrFmU51mNPoRz
POw8WTdHAlSAQyoJq2ssNwa3M4vOrlG9VPqj06INqUaJc5hjoP/7k7qxz6WXFPcuFBPJeb6eFGFM
pw950vjdFIpDXmnFWQv1X/7DIECREk6gZLkOYXPF6vHxLBpflal9ly+j183q3mHaBMrvO4HYV3ZY
gEKu7vNmQJ++6gc2HCf1ua7Qx69nrD8I1urnMC/23JpvfSVNsktkGCvtIK+Xzo6Btdx+ZlZxMCXE
gXMvzoWIu7d+MMt+Z0/c+lDQ7aBwSfENELvr0XRaNIN8XhrapvXqEocKZr0mnjn3v9TtOf3fKGtC
VeDS0oU2aeO3cdwcwfmLQ53g6VJG4Y/7I92aDyUEghgCM53C+fV86N3rFpDJxm9EPDwn42IcwnYK
Tv9hFFJEPhLbb8MTDrWiRMDPbfwKSbhjo85/qzluDP9hECkyQzmEiH0dqcdNPYpwTFs/0CLjGI7d
eIlm8/EgneCZl4+PA61uQ5hFsc9xe6dsfVgGzh+qPpjus4HBpXb5D7OhcVT2hvGWr7NaLJw6awny
FoVVTHg9N50Uy2uKot6THL25A+CivvdiUQ2Re/EnwK9zzY4mqJhly+f5SGpgexh7PZzQcmfTRim7
V+lj5c27HiXrzSkeDCTZ8IjST0HVYrpkw194eNHI0aQYDRJOkP+11SgDhGKzsRB+ywb1kCSxOOpV
//gNRzACCUO60sk/V6OEQ2JhvWlCtcfC4ZMWx8rfdI/pn8OlS58nLqE/789KxlNXWTq4EvOh0Afe
Bay+elydYijtyYHBvNiV0j+VUVeLL2M098trMM5l/VpMQWCdYxt36ydqxF34cIgOdAgUrBMjSYnz
1YTHnCWfjKHy06YFo43CUP1RZbgxHmipEr8jzNPv3YDbV4SshxEd/mDPrAMKw03wmJoNjhkRTH8o
CmHkZygGy0U3MRHxbC3P9/Dg7ZhSL0oynYFuiJRWJ0HpabBM4Jb54ayM0dFVstr6LVv0IfwqjEbo
f1ZpEu6AGPLvvP6212PK3/TT6QvbcZgAfTu/6xXto4qV/dEEUPxjTolB72+j7UGX1wlXPSV3FbG7
1Vd0nKU1BNqIPm1O4jg1UI+zOqx2Hshbi8hWRQMdsAxJ/NWE4kHtBqWte3/W02+50fYe1lMf+0V7
7pNyL7i9tXrSJZYiN227yGBer15ZqksKptv7GLS1Lwhx/QUdeL44C6be9xdvM5K8vdjREPepa/HE
XI8kdKC/qps63ykrcUxQ2aSLR2+9eJmbnaE234l7ixcZirFBOLNpWMjnuowt/JH9oEAtK03c/ph0
1d4BuzEhokBY0zCgJOV4dSG39TSoMYZgKIbEteaFXfzPlAY5ZuEm1t0PLx7wuAVjgbNMpXO1Jwyc
puvR0Qb4QVZJd3dFfyfWQa5aHWocH/emtrkv32noGveUzIPBhq+/FXGT2bS5MfqaM/IM9PDzigMu
E1bzhIuXSd14bvGfolY3fKtJ+fqdQGS7tASiUsWSdwiwa0O4nHG94BMrvpVl8WkAajm0atBfxsXc
0ynYZK5AxGxMuts42xReV8E2vKMlqsdchxqLOScebiXZiZOcsTQ2fC1r7L8yPYgfLX9SMeNu5k2S
ksmkztfr64RTTSm3sf3eoaHgQgkoNC9omavY3w5i3lMs2p4HUFdki9k7lMsogl4PN439kIZd6fiG
MyiHLlItT9F2b8ftR5NmIVThaSzj7K3TFqGjC+bqyeJnEe3Yx8bp2J121zoFjokIbu0ccnm8ru59
BFUpXFGNg4cvO1yvJ1WpiTQ2mHUfC2/jGJVwnqzZac6aOSm4Mdfaoe1jCsqAwE9tre29BZt9g1jf
u+401UBumbUsjBVB4sh7e/ERR2vCszM2DNHqbZd9oM7VmBhy4uR4XCJ8Ws73L4PN6WRoWCOQU8Ce
SaP065kbaoQvZVCqqHs7VXVOBj1Sz24VRdqJkzpMR55d0zmY0ZQtp0q0xoMiNZIyZdATCyDCl0Z8
YJUw1hZRVKkOhp8suLaZqet8UiNiqWhs1S94mO5VWTafGt4ZpBxyBf6hFLq6abs+d+NlsUwai0Tz
pIkgtZ7N0syoU/JGntIixvBurG24EUan4RhmkCnrp/urvjlE8kdIM27Z4mQTGl+vuoAmkc9ZagIw
IFjDlZS9LIWp7dQWNocI3jyyy+QrgLoajMnrUfK2WpzBQVRsjNTyZZzt9FiB+x97c9e+/eZQst4K
35xL1l0dIColJC2qE/im2xnzucN7JT+EWPYtB6NHR9V7dP2Q4gWl5h/CYFD565nZem3n09DZ/uRW
oWeFSBTXcVztJH2b4EmKwpHsQfqUINeaF1BpLsWm1LH9AZzuzXYa7W8bJstzNeLp7eaFstPdul1E
NgXZMsRLFpIPdz2rbBD60vWO60ezk9K7gYbAgYpu9tlCruzRG4/XCdBdlutlA/zaw6PRzAx7zDbw
aUAvUCcXc3MUVVOdlNYwsdnEGheupHBy7aSKyMoQjTeWnfW9MV+KT5Q8pVy6LN5czzepTId6Cpum
RCv9qVT7/hjnpXMa7H7+fH/DvDdcX93wWEEAxkPwAKekKr8ay9Iz2aIwpm9NoNadF1EgrS4JH15/
S5W6b05WzIV7xIYQr5GGSKE7K03TGJdqmGfxxI2YGUfLDFvaF0bpq5noUTJ/RRelaM4iicfA04rO
Sj80i94MEDdd89+mrc3SK/FNmDFgzfJh8Ky6Qrw5Sl29/9bMscEoCIk3x6TP+u44Z0mJsNHMaTK8
NGzoRaQ1qgh+TQ0jGJ+UtHRCr+FCEd6oWu1lBqAODsjxGPolNbrpje40a/wcuFYQPCc9fLmP6ijq
5lUN66Y5tm6FCMVUxIb+XGhmmeDOaXQ5DLrMyH+jKWxezo3RBNNhTpYp/7W36Wi9NKEShqdE69rl
qJjkRZ6TWdOfaKIUyUHRORCnOM8R1qsSul1PTh5Ojjc6i15/TlttwB65sUzxhBpvMBw4Z2N4Zl0V
47SkyNx87gtKd62nzliMnpXYbpvfoj5F7trLyMZ0dDfqujPeGjHW33u+1/A1GRon/2PS+j7/JOIG
HDiswjT4dapxFsOMPZii4MXR46L/FEyaMv/i6mU7Q0qJ1fB5GRu18ipknaoLDCeT+JfI0/oMc9Yp
n+5vuu39AbYLlgdxm8Ikscz1/oZ82uKwl6dvhJv6H2NdL98iHXMCvXLys1CqYicS3L7lZK8UuPAq
pDaDdub1eMWkLggYDdVbOWbmB5UXezgGyIL/BvgcvYxUal/hXg0/2kmddhLnW0NLRJGnSnJQ1wlZ
moU53qBG/VbQkTY8VUWGriRN+Qu+HbNul5eZxv3uZVSnxb0sAN87rN5tBEXxi5QQ229+Ah0X11MP
dKOdByHfHyvTjjgUlb82CqK6p6IX2OUYbeGaYN7J8Pv9T7y9woDuWW6Usti6+roZDl2HuMG/KHkT
dTJOBxUbpoOGKGx4cPB93rkvt/uJ6gdSrMjPU02kDH09ybpMDaXnZX0b046LYCi17N+MTt9vnFDI
Tk2mmtXp4flBHQUpJJt3kIJdhYd6pOHOVuvpm0iXUjtreKVnp4Je3+HjomSL83R/uG1cRCqG3KMU
OZOk4tULGJcASY6C6kGONPUpG2b1HOSPNrMTcsJFgMojw17+xV2dy2Iaw4U2xsBPdaO7VBA4fyn7
ZXhS0LM7pfA0+ofDFQbkg0kpEFmtkLv3J1hJMxIjwfEl8OmH0y5ugjcFTk8PGizKadEnCZOEF/Vd
Uut6lByYrLCsOHlzOepv+hJZB1uE9sOfyKE8yqtNtknJZa3qPNgxUVOpV28RDhGnFk9Jr9LCdmff
bTcCmhv07QJwshfIN1dzMdu8yvpsfANd7D9XuTGckkjbK53fGEVOAjAE0h/EK/n/f/ouWagtQAfW
+GZoxfyCUHTg5aAzD68Y3nkyaSa7eWd3XY8SpCD5lplNb+8kzzoX8Y+pqpY9kSG5JNcRDsADZ5W4
kT2G1vf1MAXEMfqChuktaYoPUSDsQ9qFCb4ztNbcP6Vr/TSJelM0IC0nf4EjvIZ0KsucuBaT+c01
BWTZjmTGuQzauDifqjZslBORh1l/mlKrU72RLpXxT1hOroGQkzH9nZi9cE7Y3I8fzTEU5j8LBjT5
zga6sRqyu4hgjyZbfuPqJhF2FqqEO/MbkY+EIDPlaVK7/s2xCWPuL8eNXYQsO3ekZHHJCsT1woe6
MvQLrW5vtF/YjReEhl2chDU27fn+QLfmRIRDOofODvfxKuvRg7QZUzNZ3oa0H17oHMwPM3ji0Vls
dWf5bszJJWuUDexo0cCYuZ5T0KQiNLo0f1NmRX3qwiU6hGmW7qzc9tXmxea6QiEe5JNU63oUO1b0
RYRT/tbXQ/+kJUb1jeZF8yTAAT0X1cdj1vfzTvnk1tTgXEtpcTR9NqmqVE4PJ7dj0Ipu9Sou8oMG
Jrp3Rm58LJgXIFioi/BuriODsBn6RCRF8RZXwAcuhYsL3KPiMCp6+smYl+qPnm753KNLbLwEzfgy
Kcb4h5GE2UuGn+EHquXNKSyhtVlGvicBsVkDwEkpQiw5InTfvQsR/nTxIUE8a7Pdq29DXgAKmE7r
KcLWnu/v1+0oEjKHCgqbB4xyfTCowtFRFmJYG82QdJc4VU8ORPudrbq9jaDIybBPNiBJ5ulqFyXk
uGWqdb2faflsea5BJPgDHYS+/RguZq28Fj0p7BMl6JkevMV2qksmnMV5qcMi1A5BnyTdCcfyZfIm
axyAS5Y531M/22wHKT1EnM0uB2SE7Xm91S2VomDfNL2vCa3G716HV4fyjSe0VNvZettll30FQGqQ
/cGG1+AIrAESLlqqfSonzWGwo/KiJ6l7fPTjyiPLCHIQqfhyPaEhH0rHXuoByYS5OOYJKQ3az9qj
kZNs9pU8HJjFwINrE1/FSFsV8rziL8JSX8ohzY9KP4udLbQJrN9Hof0DXBAXxzV3uaaJDWJ8wygk
DV6fmH/1+vJU1hi0WEG4Z2y63QqAVmwE6hGyKLeG5cwxIdnMdBVs2w1iT0/p/zDbOgTZzvTf7n+l
m2PJ2rj0b8L+Y3U2yqClZxNNSF8UCSrcTWQcSsG74VoAvPeH2m47piWtZ5D2gra6jt3xlct6lApU
f+xC66AqYXCMl3qvKrx5MvhUcH3pGEamg0t89dguaTZ22sLi4b1WHse+mMFjevGl0+nVafSyOqtW
vNf1dXNqILWKTLq22eVkOVELVKj+D2XnsRy3kqbtW5noPXrgzcR0LwBUFY3IKlKi3AYhd+A9EkDi
6v8Hmv6nVSZYw905QUnJTKT5zGseFyn7rVFRA0xyca0kd3EUIglII+CZeeePT5QmhrhPalN7TAy7
DERftfeGiK8ZQFweBcgMIt4rS+Ok/m0Ps5xb8Jv4Pw1WEGVZe6so/TVK1cVRIHZzC8GYOENT5laC
jqV02Xedg859xr3cDso16MfFzQBha+W6kJ2egg9LmVf2SDXiEbelJdDLdG+r0YeiNj5kdfMwVtHb
LC2J7dh8/x7vtGyfqJmFjwxfKGuGr1WMJYjw4ia0KnEN/X3WpVhHIseix03l6MzCpkdiWJhS0R6N
CdPKUXdv0ri6cRI0OYx2eWmX+mskoid8Ed4o5vB7jqwm1FdScbqY65f9IzToi84aspT9gTJ4tNPF
KMEUe9VNQU3prfEsk1zhVIBpyCQoeB8PlQ9si2VhkyTC0wMMpV2/9gyqj9NwLWW5tB+5cAF+84wQ
kZzcgyoF5p72rI79pYd7n1cqdza06d3rV+Cl29am9LbC3ij3nUKR0tkUluxa/bGLHHeDXc2vCDhE
6Mb5tab6qfEYnwkEEIVs+rhASGhSHK8d5I2+iUS9PFZGniDyOYM1ko0eFMhw7iZsH/ZiSeYHMWrj
ttGGaEt9s7mphnii7Olckxs6X15A4cSRKGOgPAor6/i3KStDWuZiLo+zFcugKjwEqZfKeHNgQ84J
5mrF6NCvPTXLodfTxWhx6o8VyxrGw/jVmttregTnU+FaZD+if0PD4EwqkhZvTtXWkI+x0ihbLR7x
C3MH88pOOYs4UBEBe0F7e2WY8zgfL1gUJUJLvMR5TFv7nXSthxHupp+gcUW7+dpmOZuSRXcF7WYo
kWCAgGAcD+bNaG6OWW89ojtlhlNpYg9TGtd0KS+NAo9yhRTSzeEbHY8C0HfMvHm0Hq3Oan1bH72t
mYtrhOiLo1AAhagK/ABEx/EortsBvoEX8AivPYUlrBg4wcfR+9cP8oVRVjGK9ZFEB4AG2fEoDTAL
c4EV+hgb9RJimK5txkGZw9dHObsuaMHBMEPLdsVnn4XQs/SGflYyFxmpfnjfFnSJUiMffiCEIq4c
nUtDIbMEI5PPs0Iyjyfkpqged/wij6UYK79e9HHnmDQVUy/r3tp1ZlYAmFanUGIist/joShBFog6
lXQWlTwJ8SkVvlQR8e7L5RoM7MJnwhhopYHST2fbnQyV1vVQKj1NzFjFGFVEmnjQ3EG+9dVfJwRb
iHo0iQ6d2eMJdQmlvdRImZBnfkmxT741hIfOgDu/tVC4KjWARMJqjVgTRYPjgaoB4ZY0LuO9oWhi
4zb6jxrltisZFcQ7/pmjQiGZAEVvcjdKd+eMK7UiltJt4T5OXSfrsNHd+NDi5zYHgt6YCaxZr509
j2lbhInMp/hjKuvZfXLwUtTvYqr206ciVfNqI6sWBTKb8LEJaCrqj02Xj9EnbZqaxU+MgYZnrSmj
5evZaBu3jaW4nY+aPtQUf7D7GWNhhHmrHQaheR+WnpSFX7tqrIQ6XjJzkNtExNtoKHrb1/RsMje1
Ok/GtvTgtW49rZ/KXYyL4HwnRtdud54TldsUZS9H+rQqZv1ZlvUyfQbcRkPVbmf3Ls4Ts71BqdRL
bicvr/8qOIO/CGANbbtMmRu/86rETLerCrsY/Nlc1DScGvArz/NM3P4U5WaS7OSkddRolFR27/TJ
tfAEoABLX7nqcwnHvE6/1qVgwxOgeiocf2wS/LSuSlztAXwGc2PquV/3XlW94ymfu21rZsuzWvTO
l1ybiprftmiScF4U86trUjzYuLJa9Pf2aFjDTYpxrB5A9VJ0HzmIFgVgJ2psfWODWGh+9qXIn0CG
aBq6H4Re22qwsJQtO5ym9pmG5Nid7Jpp2s09tkTbPIMHfhORHaL4gEbZ+DSl2vhFkWIAG8NbaBWB
lyiR+YvyY6wG9jIX8i8MzRw9yLDrGIJqLps+KOwscp4XQixv245mMwZVOS7jztIqK7sZbGeGf1/W
clIeeBLhL5qdGR9qlij97jlTlG9UqmbJtnVz43NiVaYRQOYrmo035aXzpOaygN49RslzPCleETR2
3yjoLKltG45ONqlsDDHq4TQnCZ6bkLXN+zwfc+2unCKZkihKLzsMsJLljdlV+eLzMRTa7r3TukEJ
o18GNPez5K9FxoMbeHFX/ojivnq2Y9y5fItYqw+aeMqehTRm9UOxCONBqnOBQzA7TfOQBrPVLJCV
pdQhtqP1cjsMajmg7e/pyZO1mEUWDomppHvNLJRsl5FbxjtQIXayWZTa1TcyGQQojPUzfGobrde3
FAh0K1CzbGq2c5016g5MiNADLXeS1qfB7c07mq6Z9JO0WL6ip2ePqy8G58k328gswhRhma+jhqtP
2IOBaHxY+rMeukarWWGDdbq16YZetX9pWluqQWJ0eg4ew9MPraGm9kFT677OfRhY/eecc6sFtpXH
OmixQhu2dW+qP15/Gc8vdq4XkGG0cmHLndUnRRunFFc1OudT9YwravKiIE/5/MZBeMUpomsUmBw6
TKcQGPq5Ih3zpdqPKq3brkeO3NGVKXh9lLOX16aitErHQ00GG3pasNAmdZoKpe72MSWs7eA16Y2V
KvrHbkD39vWhzlZtDVbweQC0RJhM/nj8fmDPYSV633d7qxnsm2ScysAYNSN8fZSz0HUdZW1nwevm
BTltmlUDxC+Mort9Sx50B4K9g2FIlgPUfJuAW359tPM5AVKihsnKEY8T8R3PqVW8SC2mTOy9epII
kNm1r8Zqu3njKPQa6Z3CyyQdXXGgx6MgXRDR4hiHfe6NrhWW06TeW7M391fC/vOnFzY3lXc2HtAQ
ysDH4+i9McsGrhoalNAxmzwZSx+QZfZCb8TczCCKtrEtqvjKJ1uTweMXn3YdCkJAHlcLn1PGSJEm
czRMZButM0a3jvM90ybcw+IeEm9e0dBPBtvXO4FkxFvXdfX8oDFGoop60WlEE6voPi2NbT9WjTbv
zNUuDfGk968Pcj47Ik2S7d9phwXS8XhRO2MxylV27NFwI2VrK6Zxn9FWDK3GNbdFrt8XKeozXj8Z
b47XiHFJdxG1JOghdjse2BAtr6UxeI9Ty/rFoMbue8zQrsTTZ+cNSTeKCmQhq/3bmcsfeVXbTrbi
PXYiyp683Mm2mtkon4aErjs6B8vL68t53k9ZK51Iv8K0XdVOThG5ECgdEXNt7aVSVpOvKRUmU20T
QyyPMk0Xfu4abrLp81KUPzVPrpKquRIBocunun9XFXk9b4sWovhD7hSW8HE+j6518c6vVX5Jyui8
jCu06pSTqTX8w0nkTXtuX5WopcvCjFDYT8R8zV/1wlAkeHSXiP65h07brnHM101mVexLS44hQnT5
CzKZxn1TK+JKb/LiUFSYQSnSMYTaf7yjlKSV3pSYYt+l8ewEXAqUdKw4FsSKatfa2yufer1vji4G
iihrc251UyH5MNff549in2yKQdWlM+0HvmK5h6qp4CG1FBYSkC72Z0Ev+Gu3ldU5ul8bo9q+uCbe
tqAZmwwjsFJL4xucw+mYTFqSXqvFnF2X/HqAtLkz2YarLevxr+dOyjCAwx/3jqKlgTFlxK200d6l
ugeN2WqhY87KtQ7DhReHgiSsHyjmFNb09Zf6Y00SA1UPSeN1z2Uq0NBBKPUQsSZX1v78U6/vGjtq
pS2eZ+SyQGgzL5d5rwtawoGh1Mseu1IvDYVczPjKRXxhtP9huTgrvPisXCjLdNGonS17CJHyJk0F
oNUIcz+4P99f31Pn32xlRlJmXbNlVKhObmOvxgC2lNG85+VWnhBnjK1bauZ6WJWuUW6Rf2llUORT
l1wJtC4MTLOdKjJX128B2+PvVjgxQBOQqXvKD01ISV3xE02ZQqF69V5r2+JmWuP512d7djljhbIG
XRTL15fOWX/+x2ZxFvSx6zGW+6qQ3nM6LvF9pVge+nzp+K4vc2TXXx/wwoekOEmCzhWBH+qpXKpm
ip7MsGJAFv8hdjI0TJDnfomiq3DD84PA40adkg9Jrd877VPaVaQZi1PKfa+6yb2e5cgOluk1O4FL
K8jrCT8Y+dLzUlttGrFGdib3ZpTIj46V9mGsWcVOFVkUCsSqryBFL8xq1YqED0ETEcDUyRfrvQ4T
zLRS9zko1Pfca6UfO2n78fXPdHGUVdFpVTVfgXnH+4ICkawi2ar7QpQo7hlps/UG/Zpa+4VRVuw8
VUrahVyTpwFIWRRJhez03poG8zafPPlAGeeapMOlUbiEqeVROSQXO1mxqep7OtOdtu8dgBJ5McyQ
SOcyfH3FfjuFHb9FzIDCLmKv3Pn0DY+XbHLSWHGdSN2PtAuNMGoMIHI1NRcEA+tZ/a7MLuj1AYDv
k+yS1tuC8u/jmIJRo3g3slP1PNAjb/4onVku3/SpKpxNpTrCCnDPnNx9p1dqEag2QMK7POq6H06U
2sNd3aaj+0Ia2qjIiKU0KQ0rSbKtTEbljQ7qZGY0LlYnYzBzLOcpaGJAiK0Yq1bbm2XqPJLWoK6f
N+mKPdS0T68v6LpeJ+u58ho5vatT9Vl0Oncl90emavuiVqFoaxbYUx8anXGgRtz1m67IdPtKrHq+
VXgOOVUUwlaPttMGqTugVDbPFb4qSq7vdDcFwrSY/ZWtchbwr4VsGNMs48rM1U+2fa5rY5Wjx7D3
7Hr8Xlj9uGXjGs/VQklLzp39ycT6+laTqnkF5n5++8JxAi5Kjo3kBC//8R4VkQFaKGGPopfRvCs6
qX0UOciXSVK/fP3zXVhKhqIFTHkCptMpgJG3ZlD6mqEio5geDLbKXaoL5/b1Uc4fTYIBihKQR7lA
kPw6npAzoE+NU7qxp+bbhZU1WdtyrtyHWe/i93lqFz897NW3rw96PjXUtxFQA6kKyROA7/GgqCoX
XV3pxp4GjBdgHph+dL3EenMsvYKg+ErIv9NBP3UQk01myhprpT2mh+m7eTQ56u5kP9itcw3he74t
qLgAM+WSJJ7mv48nVM6O1yj0P/eemnzvFm+4VUUjt1PSX2vlXbglEZ4DFk1rCmVCLszjoRLbwPS6
Naw9IPBcwfIXLl+2yTM0nm41Ez/EMDWnBqIRpkPanZ0sSx+2dlvvVa91u42ezo38lKazhyrpaK7N
rdlUs5vYGdNDK/NYhrJT2p9YIsfpkwNEJL7RUdMoN3alpglsJBc/ZE2UqecDV2kjmE5FL69FOeuC
Hd9dHHAod8jBsQeoMx3PEi32Kprc2th3ffpXPbRG4Jjitong+uhp/02Oya3MOzy/lCvR64WtuRJ2
yLWJRlYs2PHAdtEvEwVvfW94tf1uMRXlW2F12pUD8BuCdzI/muw8AsivMM5ppW5EfKVb3M7aw35y
A0r/1mPh2iKMs2F40py+36so9u6kJepgllNzwGIgDWt7uOajdr5zV1tf3nTiSTqR2no//BG/kr+J
FMUBd+9gMeFTqFSCbm5rCvdLvnnrqV9Jfuth5AFchbWOhxrsOi4j2mh7U3HTjYGRBQ0RuiKvj3Jh
QqCJwa1QYVvRJWvG+8eEZKwObmKXFulHMgRLUal+XaYqjSbbu5JwnD9DztrAJ2ZdC4dnrWh03HJP
NL2112JHCWUshhdby8cg7lyKHpqbQP6bNZmFs1E0V6he5/uUsamPc3GzW6nIHk/TKztCPpRu941S
ZyEWpfHOneQ1Y7qLi4l3ARxbquHoUh+P4sKdwoFitPZTA6QvG5xoL+ys3ba1l125rc9PPBNyVgz4
assAaOx4qLZTZixHVWsvQWMiE8ob8eylZf8pYduGuWGUP4suE58jSoGxH8e2d02s9NJkVwNbbC7p
OJy9F2ZqJmPTKCwpvt3vZyUZH5BVjD+xma6V9C6cf55cdPlAmQDCPvMlqTsTVYpIt/do94zOTdeK
PPabCI8ZX3OyzAlqL5k+1n3alQSvczHuVK9P2we709wlbMFiVbvXz82l9Sdg5hUjeSdOPdlQZi4d
xD47e2/GvaTEXvCb6PJD07cbs7Ytv4+0770Xb7W6eLOmLzB5KJIgRjQqUIDyjz/9gr3JtLrR7Amd
3WBM1Qgwetzt0m4QV2Z56RuvEiu8oSw/BIDjoXp6JlRRE2c/VrPuA2ey98pgI0eSR+bz6wt6jtBi
WmjUsKGIQCj0nIw1THiWt/HksJ+GUQnFMk6/sqJFkLFUyuVp0nopfWcRxV5OeTqHEGqjfDvUg3ju
s9Ked0auJ9eKJBfuDfY2gRcFBKqHpxCqsYqHvq0Tdz+pnflYg+J+mAGSfXh97hdGIcdBqxHp09Wo
6eSL2mncQB8R3t6ZxAzcpOrrr6Nly7ff9SuFAboTWTYf6wRxZNeJIxaldHlRyhzEkZTPk6VNWy2x
zSszWgOO4webkhKZKdi+VaP7tCjoZObiiFF194U7jC+jlUT3IOvo3DqF6qtmJD6+eQXRrAEJDHOE
Rqd5cvNWSt3qlLPcve1Ehd8MBSRed7hmGH7hOND45Lyvipq8yycLKMbeiD039/Z5WYlN5AoRaLVT
or2rdldCngtb4jcvDTzQqiJ2Kq8K4VKA0yq8vV1oYziatJoirIiuPMmXRqFUDDsRtUvu1ZNbLFaV
ToH3yMbL7Taw0tQLDNUUb85yycc4RoQxPI1E4se3yKwlFfFHHh+WRli7qp6ErxrRNV7LhbmAo2IX
sN9WE7mT0MxGOhhFDdSfmskoApE6+W3ODXmlHPbbZ+ZoZ3NOf+v50jEmODs1EHWzSXNKLGcPZumK
JZRcWsuLlvdV4dsW7fHbFerShmZUWT/GUlvsw2SV6hxktV41T+iV6/MznpLALoiwuiIgNsecehWU
UDLf4pb7kqrIq/gtFq9eiLOTx3/nolJuioha1YPrTjVQDtWp6KikllW+dEiWHAaulhQ/WntQfU9M
CG6hoyCL7zWGlt1D7SCe4GtxXDxXIhfyw1Qhh5/7up2ZZsAMjP6+6SLQQEaspGgpYHfp+bluZT+m
HPvN5zSzhvqm02vd2phoGE33M+pVjq9q1Ii/TJ2aLqhTadK+V8xUc/apV9TtbYpnQgQBZUJDqtKl
R2tx6RfpY3wxNr6CGGnehTFIQfO7NmC78+uNl4IDqPh3aZ0771xJayQCQBdEunvB+x/aRhmHQ4lg
/OujnF116yhQeuDGrfHJaSTWK4qmQ4Zy924tsoONM5FfjrF5XxjzvImmov/8+nhn+3xV16fm6lBX
gelzeot7ZuvV/FTbZyKtt62OOG3SmdabZ7UyDYkxKTtQ1LZPTpMFXUNFYkLfd7HThbWTNVu4aMq9
1czKraW316jF56tICrlSmMFFa9TgTrKdMlMVYXe9scdqyTxgdeclfgJK+2McGUrsqwK/49fXcZ3B
8UGmzMHM0AZYIbintSnZe0OTGyMRXFeWTmg5TfsLgLOS7/RysPRdrOt1dWP1NEZuXh/5t7DfydAQ
csCygmiGZ3TatgRHuNrPed6+7GchH5vZK37kTpV/7pwpj7dOrouvOAvRwyvyOZ7RcvTQURFeJH41
Q9krt16BS5Rv2IXihexJF8SgQd/5JbHdXt+RL3ZLmKbwaoOpnYfmi+GUMZJxIpNW0OSdSDc1xZ4u
FKlVD+89Aum/In10PkErNUY/lWgR+ioYxG9jT9P2ytP2+5k8mT5wJXpdMDVW5v3J3tIUTQobpvwe
sY/Gb+m07TNvskw/k5713Rjlx8odQ4mC/o+uHvsvZmc3167x04+/1u8I6Sj3APEmsDt+kroEKBfy
Bd5eyfJ0Nw2d1tEx1uM8kEOeX6mCniW+dE8MynarEDz1mVN0dDQZpJ5d7+29GBDjRM7kw1v9as+0
Oiql3VWV/hS7PAKvb7Ozi4LEEII1CBYwHlDA1iP3R2o/Gh0UFKpTe50NvR16UtIyhi7y1lGohoB8
oBxKbm+frWTnlKqVp9lhSmvxeVLqwke3WP/4+ihnkZfLKLAlNIAWzOS0umu1Cw5eeZUd+pED6pSa
+g72ZL6lwnUtvTq7icjbGYhKARUDqmmnN5E39SWCatRdCg/fCHv+MuexE0Rw8AcxJlduofOJwW9d
a1u8UzrKCiejxUk113HTxIduGptgZMh3TdEYj1op3uw+SPUDZDb1cSZFUUk/3g/lPKOHh1vFIZtr
ejxtV27HYjLfvOuYBXKJ1CYoRpI0Ho+iUKsj0ml5CbuoCIg7kts6i73dW/cD3QzaeCvQgfaueVJ3
bBOndvIpyVm23IjDpvaar+4CkdfP+ipRw9dHO3sq6Jnw0jIjBzVgGhrHc7KidLLLidddteLFt0o0
1LxW+dE1472SjfUOLOk1hcUL+4KXELw54i7rC3wypOBGspd8yA8A3JvbyBrofMlBKThdQzR+eX1+
5zcFaoY0T3juVw7ibwT8HzdF4syxqcYN8lB1Hz94yFB/yMyy3rx9FHqvOq/8KvB0uoqjLqlIFW55
QBQWEa1+8DajJ699q0tzWbuvKFRyrChJH3+rJM60CsmC8qALN9rCTLG/xXjIf33rXJCNMgFIrZLj
VIJPRrF77C+MKSoPdjTnWIdgl5YPSFG+Psr5w8EoFh8FmhjClacndnHURa/7qjrUhbHsSvhcG0/m
yxbtpuHWVLClbVEKvx/a0r4GgDnf8iR6v70jyEhWKsfxMkaT1oCcTspDrTnj9Kx3pZ09worR50OH
G1f1QeqN+G43kZW9WdL9t/cCkiloFlLdOt2NfVP0Wjb19aFI7MkN6sbDcw4/3bcfMZrn9IQIjfiC
aLQcT7FIZeQsblwfonGpUBfAK9IqkTnzCtt586W4ii3wfvFyodB6GmsaWVmDPR/qQ9UsYktxxD7U
2VBfqQmfl0lXTQfIUejZEL2AsDmeUdpnhlCUoj6MWT7d2LmZbxNHiXbkYulGnxo7LEtws5TH3WDG
YmozupP5WHHnXbmez99Q+PocddraawPjdPdwtgvKlE59aDDV2U1tZfvllFQbQ+miUMtpo71+UM4P
PePB1qdqSOX9rI5Rt9JqrThrDlGdZpC0Wol9cHUtcL00K5JaHuxVDOSsD1vphcn1JZoDvJ44WAwv
Cyovgk2qR82mXNT+5vVZXTiDEAQBPpOmAG88zYlIXZZOdk5z4KgYAc+TsUnpbm+9Anyju6goILRD
/O31QS8sJfHBWvJcGU8U8Y73EPd2hJ7iqkYU6V4QoXtpBToRrHvlk11YTCpbVLDhb2HGdAoG1sA1
z5ZU20M9VOpfqV3Vz2VuVx97zPw2epO+GZUKSQyiFm8pBoho0J3EJa7eTdzYbnMAnWvcrerZW302
6dIY5ufXV/CsNcBI3CuUI7m+iFhPapFd1wL5jJkZZRhj08dFOwZkO3CsWj1HwiQtSvXFlnC2vTEZ
brusqa/8Bhc2DsVkqGqg0LhBvfXnf7znvdDbcVmy/sAdVxsb7utO3xjaJMo7r9aa9hZVA+W5qlWr
vpIN/GYuH+V2K3SGBimPxxoCnoqlJ0magQkS1qFoscxweKCsBr1UdA+a+A6pzza99RqAUe8StMy7
vxpnXpydOpVZ/75yFshzfl7bi/2XZvd1e6/Mhid3w6y3/cpMUqvb1z/V6SaEu8BW4But+Io1RTte
KDGBtB4XrTiMTtWH45LfxUp0qMz4E73jt2ZK62AAcKgVrdngmaSqrtVCc5asOiR1r+HuWoz4rapv
TV8YBZVmLqkVykSudDKlvmj0oayG7oBRoR1YluLt2GovltfUAUiJ4cqbc7rZ1+FA7JHHk1nQo1tX
+I+t1piANl1X9oe0UZzdYPLGFN6obeCFjcHkzsWul5O76To7DnTZJldukdPbiuFh5REkER7xjp/q
3RRD0w8EXsPBULCZMQot3io2BLvXt8n5KJzj3yIP3IpcySd3h92j9GsssTggUOM+tFDeypu5bKdr
EfLvtsifp0eH5a5REUEOgXq5fRon2H2hVJ4Q04HyEIY5upHN7q73FvUOadml2hbukn0xLaXVnpIO
rYklhLmEUizIgAGZJFcVfUsFQ4fdWzRx+iEbDXXZwc7L5sAdJ9Rl5IjQDERRL8t8kdvusouj0v6e
O2r5IY2oTfhll2S4Krux91ki+wqrQVVeDLu3szcGRUyWsgF57ypXtBYpjreOkUNYnNtqPtSe8lUf
zWSX1Jl95YSfsTPWUVxuQdQDGIpjfjJKG+tumTaSyuyoaZtutgbTbwG9yXBRKgSfvHmmKqbMg4cw
bzzH1aEwOP27zIrdfoundYYWSwe0zp+RtVFCGk3G9MbUaLVZYCdzbGnsUkU5yfaa1p0o+i3NYfRc
gu1Scx6VUtC4/72P//PH/F/xr5osAJx91f/zv/n/H3UjIT0kw8n//vMhpWjW138N/73+tf/9Y8d/
6Z/75lf1fuh+/RoevjWnf/LoL/Lv/2v88Nvw7eh/NtWQDvJJ/Ork869eFMPvQfhN1z/5f/3hf/z6
/a98kM2vf/ztRy24uvjXYri/f/vXj25//uNva2P2P//85//1s8dvJX/N70T1Kz3987++9cM//gat
9+/A5sgD1quE883aT7/+5yfm30m74CHSwyQJWxPWqoZn+I+/WX/noIJURjOMniPQaN74vhbrj/g7
6z1PF4okF3l3HKn+/+919IH+/cH+o0J4uU6roee3WfOsf98IK9SI04FaG+EEui9nwjZLo4Bs0qby
FgVW2zfw8ulyuYlpBfm2Jz9OposkXvYuH28btcxvabqmNwuGqzB3r6S8x2/lv34T8IGEmRDi6X4e
HyTRJ3kZRWl52+TTbSQD+qy6mX7hYdGuXAwXJ80a0j1GvXcNJY6HasljSD1FeTuo0afErDb6rL/D
mty4MTrsFpoompH7nopHhfZTsACL2tjAc7eLrqc3mui9zR+75V9f5c+vsN7vJx+BS58Uke4OatGn
sarjKbUEB1LcRvXkbWLL+zxxp2y6xrwlRXXCska5YVDtl9eHXaf52rDr2/vH26rYuaHJVha3U1t3
QWVZwBfz3gjo7z+9PtKFb/vnBE+1SIQmkyLvtOI2SabvSpzuomwcfbE4P4v06qx+B8D/nhe7mDcU
yMzvxeTznko9Rp3Xqb1V57dKEal+BJQunMyoCFuB3XxnfQSYQLFD+6uLcJpQNnF+1ySmvhlM97Mu
+2RXzjuOLbXfRtsIM/SQIb7FLq8YUrkpEWh8TCDV+Galhw1eKFqEaMMEz/AZSpd2EBXq6T0dRytL
9u0yJn6daZ8jPj5fsI59XbtJkvElX8x229v9C6CCNBhHMW/KBKF6Yv7J99LoCxfE+GRPhU/47QaZ
trThrLuPUSb1zWRENYRluDs+8iFf9F55lPhH3Ukj+aBKuERWNn5SRjMwZepsOl1/ry269D03Th7q
2XvwZnPXY2HiQ/Hwy9iCVDjndxrOkK42uTcZ7W8fN3M76GIOYp+IF7tIIn+oywnb3Eh77xnNvRlX
q/I1VHWSt20hh94X8N/Nbh79AmvdPh1+uVX8s9VmMpO+IHgbfc7XEsBr/YJG6nYZxbaeVFj/8RR2
xrxBFuWFWP2zVvXIQ5iaH6u7uv9h65PiL0oa3WRdXt+KGj5RrPbNzdx7N32t33BPfB7lsE9z/Vee
ySnoLLveuXKO/aiW9KhMEAEUTnxTCLTQ0bXKJuMlhgLLRvmuRInig8LhFyu+unXt+nGLYv7Q7mgm
0yIXesIicR0RY5bvLBF/VodI3Y0956Ub8szv+gJbEni0XTdofpXi8xq7BdGSpW5GRH/xcIgOEEM7
H/s5za/tj47GvvCkKBEWKN2PA9SXjS6zrzo9Ir+M7IYOudyBYubOoccdsug5oZVT+F6t63cz+JuA
c/BR0Zfv9MC8T3k2vViLNtPvAdYjS6sIM+xbqhHdEg+FGfKgm8UwNrNtPgFqpbCnzhscRzOn/TFn
G+m5RGvyqdDUjZJgiOAkKBUniREqyXCnlPScmza9T7QKIYNIDReiiEjRn+ZENL7oHRqN7pPbNqqP
ikKojoPOqSk3y5A+L5kWYJA9hcgy3HiF/tGO1Q9Z1NxxO0OHV2nQic2cfXKr7r7X3utedRvPP+NE
f1dgutMQ4BfjBlxHiKe3P1TfEQIKrbG7daPuQTdmXxZfcRsIUn3wR1W5ibX3MRd6jTZJZVNLpxfm
Zqo/O59nbb0B6o3eRnelUANZiE0/+i7AM89qPs1cr64aiIbjR80urba25uOFd1f2+c6YQ115cK3M
t8XOMPNHUVTvmtzd2MljLHax+xyn+a3RLRsVU4ahC9T5a9zvxMDscvFOtPu8Gbd1B1On/YrLxjcz
+daIn4rsAzEtAcgMJ/s5KOqm0A6x9rIkpl/O4dywbfVDpfb85xx4SnNjJ+EU/8yqLuiSv0ht/Tjd
NsPPdJrDRIRLqdwP+rh1m7u5fK7wz4g8bTON/tjQFywxbx590x4eq86iVObgcpf5EEOCJMFaybA3
ivc5EV+LOXTweZB6dxflbpB+Ynm9fn6ezcqf29JPp8cG9QlMKjYadekk33S1HmpJcbvI90ob1rp6
v6qpRHlEG8O8S1UvVIrmLjMmXlW28FiiUTEGok4Co/1hlctGGthq9jtlQQQjNrdumez1cQyyihWe
vHDoxGZdy7KuQlol247cWR84laXqt6bBQ+KFXlvhBrc1Sv2ZWp0PXaJxagqQOEc1lAgB4s8GUiaU
ZRo5Bn0R+1X0GfzMRiybxcs2JhbdWlLeSQ/zi1QP884OqC7eu/q3tLsXaRLil+kLT32Hx9ZNq3Yf
bfpPGHY86EnxpZOlX9nqxlLfybLbWeriK3bnl2BmFNKnSgXDVYd9p9wkaRm0ymHJNlRzn83a8ycV
CGKmb6AMbM2pDf4fc+fVIzlyrulfxAN6c0syfWX5rqruG6LakQySwaALml9/ntTRYjW9C83qbgGN
IECYrEyaiC9e63qf20wuDSxu6F6lV7IUPgj7mwVf3zQWn3K12+pZlMV91H/O8iHHFb7lP7w23CPG
Sd1xRA0UxHKJUo+0HPrikyC7H+sJ5YHpxV7vOSzIZMJ1t6/deXV0YMDlhgkvSp2+PlrCPM3+0O1b
q/wmEUzEZSZUvHrOsAc9l6nIww9aSCB8R2uNnWLdV1pf52brk4lFg8gZa7807VvT57+7ZrzOebGd
y3p+Wdw8umTW6MToVpuz0sE+0K9rFv52bP3YWylGtIPh5mFaGv2lNY14GcODmpsi1Ub9K9tYgESv
6L2cL66of7a6t46lmJ7srrrrnfrOGrp6N5r54d8PMEgL/zIs3YYKjLqYEHB53tRff+Z0ltbgjaUX
GcexM9K5XLtnkR3ByeWLbiq9q4rtUk0j9b0A1hjfIDHdlOwk8xL5ZDtYbtlcCPqcUWIt8iFcjSlu
upOuh701DOyVepdF4pOjtYXJzi+Gn9nWuUSJs/rExvTW6MB57Qz/fcxEsYt4by31U9Xhvr3p2Vn7
avG6jG6ddNJY7rO66bekta+uOEWrUf62OLFzQN2aT65O0H3dFAUueleObdKaLV+F4CNKOQw7nfLt
blMJPvL3HHFukk9zXET3huEkGlJ8dklUF1a3U1v0vsmqiO2c7RQmNdbzW7UNFBdOJyris+8tdsFV
1/rFspbx4rZG9xg2/JlxtfxH2GFxXf2iSkxNdUaxqS41i379XlBM8g6quJ9ldx2H8d52gupp9EMU
/WvzMXuZzQNNG43JatIUS0N4GsXtIUtrHqrEnPXGctB+50S8s0RN5UygvpDZ6e6QKqy32iRzTsRa
EtIYNQErvL0+2BFJb7IB2ujnot/RrRYmdI5nl6CXXQyoZZSxiqotadqOfVfXJsT29k1kuTfEusvk
cZ4NjvjzzFZiD2c5metTO1rvrQ0RPvXmuScg4mr0G89rmN8TDdXu8iL6CeiyxobXiFjSQ5QsNkcw
sTKWNLJsD9G8hqRi0tbcZa1Mwt7I0yZnRWYJYW2KOvvUtvrYtE7/MFAzk3ayPSxy/CEidc86eLds
3pd1s870EZ0cu6x2a9N8A8J464vxgzhFN0Est8bh6g8nZ+S1rmy7O4AsT6nF0HrFmlnDq/RjDBTQ
fwOrtyCmF4s7sCgz505uxlMdzdOPsWr1i3Sid7exjbh12SiV+5FHdhQ3Y/5Yjdbd4tVOLGv9ufnC
4llT4rK0S5+QgPKw5WPiNowhG+GqduUdwJkUqrNaJ3QEMYnQiJkao0zHIXinTZoJw9EfIept+a3N
whvUsrRdHhNAG50HfnIQ43jR1S40yI/Wrj1Mu8L2RmaoqIuGJ6Maxy7hhPejwr3dxHbQzL9q27mS
9VK8bMoyeBQ6O0sFT4zpfQrzLKqD1RU/qqgvo10g8teJWKhPaY6f3kL3BurM0VDR6ZbDdBQdyWNd
o8EJ3ck9ecM3ObM+JOvkrPGM0PG+t6blPVis86jt4LFCrxQXnQXatmmShqkyN+pL1e1aSTZWrNaT
0rI8y+xuWsPjUnNUMNyrZXgfbm5U8PalF8SDG6C3BINLQ/ebPYr+ygGJqWlad0aWT7vaHZO6u5Kz
JZPbhkbvz4RCcx62MLV5jXixT0MT11l7ppfqSmlX3LJf1kG9i5zLTRBDg5Yl9kvJw8E1/e5MBwPx
ZhJ179r6jjcitZa9FTU6NuXBXtod/Uex17261ZxslfWunJRqM1py1EvrUYZRF6cIjxtyzTZ3LoSm
PUICX63gblboxC7+ukJ8VbFrf4bzo7l1gJN6H3nSjofysxp5+8ch9aYf0yyDmDH7sHXGa8cLK29B
82FGAZhTpbn9vdzkuS0m9KmFm992RokuVfn49K24K5xELGNDnFdEwnhJktFQuXsTAUGo6M1A/YOP
J27qj2n+1QwXZyzErkRWSwhJbLByaXO65OGUkHy86/z5jDH76PVtdLjNVIzRKQRBrIxT57NWjg0h
HUbTXMayPrruGzhcmpXu3rWdeM7cmFpSRu9a7PyNjLJtO9Tra8ASMYkHoVB8snnX+rUuyu9O+Gta
7iiuWWkpxpmmdKnSrBD3/XI1MsYwyrd2SJZRyFjGY2EP6Ub5IN4CNtScEsU2a36poCfQbZ5nZMEk
IEnr4v6vEIj/CBF8bRv+8yfI9xdw8P8NNDz8am942/DnR/1/iBeyv//LgHHDI/8CGL4Wn2X9KX/+
K2T4j3/ln5ih6f0XoT+30qB/ZD7f0oT/BzOMgv+64bdARFj3GBBvEQP/xAxt878I+Lr5heCQb3ZU
Jph/YoZ8GhzGLaECoR6yXnw2/wlm+NdRCIfbDaODjbl9P9Qbf7p2TDWRXLIY47ES5fro2Xq6Gl4V
FkkzLcAcSqGoPeBUdaYE5nlhjnW11xzckohYqpTX0EnZVML+b7iav1JFt691SxqB86Vq7ZYm8Qcr
6VWq0LIu+FrNlGUXuyw2K/Un/FqpvTbFnRqluhpFVuK1p0LrUdrm/Hei3z8gNTBcE7mdS9IEstv/
E04NmH4oSGqXQ240jn/InXwIYiISKg7lyuTn/8tT838BDv+QunKj4bbRjhFixh22Uar9FcKrIuKe
JGq1A5GUbHJMiR+VjSEirUvL/DaXDY1NGTJDJWfdJpFXaTIHJtrNj3/zRf7AkW9fhFCSm94WO4nN
RfjrF1EVIiNaRbxDTRkxldzBYj+65pr/zMbMuo/q0CX8TuRVF5cUe3wzDSVfEB3lBgc722oSI9IU
FGBmDMq/eSz+Sq5xiRDg4OmFnaEIgdCdP3DlvHM9uw0rfSBwbs72pIX67rGnlOnvdEV/Pn/8IQ+x
L80qIPc4Jm9f5F/gVCuSiO1UNx2smj+4yzsEXvtRhfb71s3eb7taClbyccrT1nCbLM5GSUjXv78P
fwCt/Fh6OxHm3CqW0C7+qcm1O6BDDhj60G7hCsxl2GJHNetKCGfXO/mdOXO0/fd/8vZa/W+09XZ9
WXR8jBDkZyAU/zMUavZuTGFhTocSbvirmOumTJtgqdokZBC88E9dpGHh9Mt/RhjctJKwwrcYJZIC
sSv+8b6vZcOeBtp5oG7b1LGhTBacyvAVT1qdZS3YSLb9Z5Xit1/LzbVv2d1sygjY/njOZRts7uyY
/QFKrTiSXkMKm9DV/FNGvfpp+22XdCgJ/k5be3uP/3qR8deg7eJX3sJK/mTdsddaFqfL8ZADITpJ
1kz976DhiaLIMS+nQzCoIGLAzEO5j4LR9g///ibj2f7rG/6PwJnb1mHjxCVwA9D5r493MXcZK16r
D6ssQTmz8QPDXX92dGtei9F7VXO3D7ZWpU4ZOcdFdPk5LDJRpvnqLZe+z7sYDlymtlicJ7fvhlM+
WtGxIzz1tSoq66FH8ncY5upHw3yNId0pj8Um553tM5/BDGUgF/WYkmLdPuTrmvUIwRvvbLSZEmk4
bt2xWI2CCdPkbMTZsDQ+N3qeEt3NvIxb99vuWjuere0iFyc4DVa+noNID3Fe5eWxWarsMoRGmCIY
aj4KtRQne3F+U+1g3QXOJgC6eKNGIcKXygQs8juveKgXfriZF485ERAT7+OphNg+Y9KmKtY0OJ9Y
VfQxosRP0cfbdxVilUTOvuxSezCn2Hf0pe2m8Yj3QoZx0Bg0Vc5mSNFwZddAK5F4IY8yIFe2NHVq
T+38sdBxeQukpY3Lm8r9QlR0tzeIRy9f5AgjkYQDcEOy0aaqCFO6hX70ySxHYlsBdGZRrUkkQZQZ
4mcruugx3KL9Gna3JPI6pNAlggZSt61a8GaJNBOy5HRaygXSYjf1gxs9hkZPvUFMQHOBcqv2xtBL
/KDb+DqeTUH6knXqa8UnqjtqtGxm33CkjvZaIxfsutiMcrk9ts3CAqgwklXv6zCzLNdRBdKDd2R5
HBpt+QfVYgY7zIES5ZPrjfxvW9r58qVGIe6fy8Jtq33pL2z09hRqNAe+02ogCt8Ee7790ZXr3YVS
OOn/7MgLWRny4PWz6f4ec4uPtfzW1aDZFh+yRYv6mq+k0MfOFLiTGVsNhcgXrzZZxOp8YJ0RGSE+
nKsivjWSQL7vYEv+uzcFR9Wiq8ohMXiGqjQjs6/aRxI9h4i7SHZLHVPHJ5v7TepcgSSsrogrKiLD
JPOXQJ4Xi5zmr9TNeKBxtjOsKWr39tiGbBt3LlUWXap6wwvv3Xbio2ejMrFo9WYPdk7jK9CDqXmW
zaYPV+JwBvUVJ3tonUhu7ObE4X3jQt3E7WlVyDspzWnvS5HPCRFN/ZBaFhjJyQM3ebYaUhLSKDK8
4K4x/Cnbz1492mQrdIvxkkdZXT6VnG7H/drjVv2Bm+jXVoo1T6iJc39amkiT61J56kEh/5wSgCOe
OH/LRhiVsQ44sA4NV0o7Kk87dyh+jwPXKfbVWuap17qKiOWp37znWmyyPRoUlakELRCaL7N0gG7t
1hpjX8hLD+igE3+pjV23bv0AVeHd1qLCN4fPKS+VebHaPlgJRjSX18Av0MgtfqSzfW8SqWh0Y2il
WB/D4Azc5pIr7Td5/rC0uuQ8HFlbeQzExEI2eBm+R9FMczIJ6rr3IKc9AdThtvQtQL8/LweRRTwp
Y9QWc+J75a3KW3k0fWSNdh8d2mrUviKoVKU4NtZvW4vq5jhVHdBOVc3sX8rBmE4fmWcnyp0pUos9
2tr8gzea0cxpvYwOsiE+ez9VXpBd8mBzvCTCWpmnvJj2rg+aujtQBTZ4nMfLKZbbxhYFjHiVYyCP
2ixHeddwVthb9PM+V5FpcKpu5YNlGf5ZL4T7JqNnNb9lPRQJJrLqwR4ort4ic4AZk1vxkw573/rS
KhBL+gSCLJF5STSXqS0uTzmOw7FFjfeQ5TVY8CBKkOYpLCKg/LL2IWzKto+NgFbspCUEdk8Jpfd9
neXtReqaZR9tzbqzpgz/1hzll1r2sCFeeQqU3d+bwokOi9ockmeM3Dgql+LYpFqyYEePhvNlcvCc
xp69PbGJDsfQncVBatLp9UpV7smsCu/UKA7ukpTMY+RLg3o/fM9YTdqbXWU+DVW3fi+L1dm7Miov
Ag7z2lrbu2lVQEXR1E8JOEaQxx7o2QGH2XxDgO04Wzk0JYXMzPEQ6nGKx3Kb94YlGPsGpiIUUiAO
OhkNLU8sfOT1V7OvFhYp0/0FwQBlMPjBZ+XY7+bg63tXbd2p8MBnvC2PTks3hWSSq6qDAXBHgnAM
2G1rGOfL0FhtQSB9BHdSA9tm9yWhLi94v7zHKieM3nIrtQt15va7sQz86ULIH9tnXdWPa9S3OfyD
iD76ph2K89bWePmGlVcL+XEu7ua5dcbrEg7Rj3XwsAgyc+2IHSJ2tBnp1VHGQC1wJ6sTTUX0jg9C
0YoU1euJCPbBJ0pTz2Vchh4W89ZQTxhduiMbhHW3OuoMMw4eUYQm8v+FxOdI1GVstjAJsxbeI9dQ
pDn+g9001OzSopSwzy7cojn559VX5nfHm6M2jgp+fcy8YKRRAI3myLH9NcPg7FbdFUBjTu/Wu4p6
SUp5olmcKlE1L2Ux1/sZ38G1BNE50Qx8w+7xJmtzhNStyc+NKD+Hx6Uk/Jdf0dQ+dAOxGBkS9Lhf
6uEBuyMsfUSnIQH4gJC2blc3KadCfalqB0ZyjHg3hI+XyI62cpcNbvFmzqZ/9OQC2tyJ/OANDAnu
5qQFyP+8qTndeDsfzFEsDzq0n6CzMVxnkoaAhpJMVl9KtZsMrpGTuNz5opL35WoZp8CVderPjfmD
SXC4IzoISN9kyaNWMSjiftXOgxX25yIY5Nkiz4JtptviMYTHDQnV92JJUIaTdEpXb+7qDTKWUdHe
03IN2d/OoG9tj6OasWKY93ItIlBlt+4ooWfsj4rMOi3Sga1fwQFHVXIklZPGHGjsjLqhOUtXBEuC
BiIQR8TZLa92rb7U9fw6hr7E2NzCEAjya+OhyAb63eztbC6dc/bM7I2z+2+ho11v5T+DOW/joLCv
0xRUx56FcVeG63XRxSceqpZDjwDTdPMvJdB8rDcsVV64ffE7KmdFRmshBDiQuroXktxOqi/KpOiX
o/ai+mr70yvaimKfIz9L2lGn7RpKNBI5mm6iF39P1bjGjGU7bIMFYGwxJFkgijgg0nDnGgFZhf54
igoSDLNA+vSt9dt9SdT/XkQdef56E2/Y+3+PU1ieiKn+aqCjPY9ySqXfMGkFPQ+gLt5rU37CoCLp
Rj6SbMU8kErSzG9LW39nCb6yqj82TmcS4o1if4omA28CiL6tpbffnPpXsep3dMBi78n5liQ2XDdR
dDtw1SAufA2wyWCxLzx3T/tCDzaTH/q+VzHrEDKvcvmhMigiH4whnlj/0mgdxS4MsORwT5JszcbU
GbaACoUiOvhMQPG8Dfn9wvnk2JrWmgZR9oKjwU+MMjrOrXWvsbLHUjGfuoZqjtlEuk1ICMuvqDS6
mJkyjAExWpZnd/uoBhDPUA/BdQG0OAJBPC1rpi4sng78M+zL1mjzlTXxi1jdbFdgBNyH1FKkJrnx
FaRotHzx8MXEKF9HLJZ+lkRUPiSNn8EnWXQrLGPw2ZFBmm7COC0VCoZ2tpe4b4MfdmU/etJ48Vbv
lmo5CW5+ZyWRyN4KbVoQFVUfY3X0H4N5OTrK3JsqmI9asbSWcnAOm9Hjar+pUBYCWE6QZOeVqeRI
PBTaJM9y4wHl9LCaR52z6dtdVxzXYhthkTI483Zap7TCRHzaMnUfzOTwtMPKOLuZGHuN0l445UBm
x1IW69HZgoe8GV706mT39qa3s+pGF5Kd7V5sWuyWyVF7mkjfcF6tP7Uz9yejN53ngF3geR4r41wJ
xG9AKdXeCJf8teikfJFi23Y53MiHVqL/QXYEzLKB9Cr2cr29E+1qIiUKmDBc+X1dqr5j6/Dyz0b6
sL8tY5S5uUQXwViZTagvTb3kVzH4YYL3zN5PEBxpPrUdmY0ZkHrX5x+rFzQ3BMFNFDGhEGJ0d/g+
DbDFXJjHytJItuz+w55r5142lnoeRrNOaTg80LdNbU3biPcALUgeD41dxrPtNvfgP/JBWtMe9ta5
rzqJWnwaEQeYhemfllnMhCBPYZuInqHftEr6cRvriUa3FJsubQeh6NFvVb97TrC+7Hd4QxkBKF2q
HzgzRwg4bBPhV9lZAAA5WgrO5gNTv5MXyUjJTRY7ay4HQJ/SapMJC8VrUQ5XFyH2flDteh6JnkvG
PuTQQiXehTR5/35B73/BcTS85PNNYwQ9NOQIC9bmXFRt/t0tOzcdpyhsEoCzZUqIhh922dYHJ5GD
gSZEhq9YAVYqx8dhY4Gede7fJkoV11tZ5olbCXQTSxu5yGw4gOllab7VXQORW7OfZMgqrCBLe4OL
AGhrDOMZX4bX7WVn2lezHrOzQQs2DyKNTE/amwPGXre04cOn9lWbjZCHbHV0h9QsvIlaaOROZDjM
3sFWi/doKNy1gVNUR6ZH2IeiRbkT47ORD9m0qMfKRHWSrIUXcXjgqd5xinKXdM7QmUyEdvX7Vftv
c10xYwqVD2ez97sPkhS7LVl0TikRsxpNz6AUlGs6KjAhYVr7VFtDSM3zttiKEgs189fCdd97na7j
gEz/u7Uw88/Q0v1nNC0Tcpow2kEWgTLZmL9Yv7ZLpv3wLhuM6sRYxyWoKE0vGdN/j6tw0+wmJJFV
W544BXJgW1drTv3a24wTZKolEl4xIfgl5rxXhg5/eW5Vnu2lbL6Gef8TD8vwyc8KT4xUi07CvIkS
q/ePt0eVhzwczKMBp5nwIJoPIyrkx8YYg7sSxP4jrEXHzs7W88DwUpw4l7tXpHo239QwDgEg+lNP
7D0VMgvQKGKzLZz2zYrdAYHTwIbZ0+N1LAyEGulSZ/VbicJ/39qL+LqZ2bJjX172HVGyXgzaYz8K
O9yu/gAn3Cqdf7EaZ+njaa29j1YM1l0D4Z1qoaZnQoPnn9UKdcoR8gGlxfTUDVIfpY9kTOu65wpb
SvMIuq9V24oXAv+2czg53peqDNZXcwklvbxVjT4vLxOQVjRizNi7wbSbF8LOYWqLm/WAwMRYmMNs
J7cEA9LpgY6qnWcPWRFvbb/BmNnlqeoi76wLM4RsNpHOYPLoEz8rOKBw4EcmE2xS2SlrVpGqOQrY
WRsv3nrvx6zD59JWITiNZce1sRIovUWPqkZRszktsKdLsM7Y+wiHGLwFYGTwssxLxhJndt9V1nPK
7dD+X6xIz0+e4YfnhjUknnPxWY49ZpNGh0nIyTUe+mxtDkvncVqPVDHt5Lr5DxTI0TIlERLm/iiR
6OArfO08b0ybDUdYNAXGeIiIJ/0ZFMPwkKnAPROb/h3ndxCktr8Uewe75i6iMmpf5UN51MJvFvQq
a7G3qBziQqx6hxj4TaG1HCdPJ7UlDySO1BRX2ja6nzF696xqlwscJSy498viHMh3utMGkXlL/dgz
/Mz55B7Hcfy2ttToOYu0L8C26JwM1x/ixeNuCURFSTuHebqZrlyTUHjTlyK0YNLN7PsQrizHs7Be
NTIOQTl0QjqimpNbNVl96MqbuhCsJBju+9xEPosjMOqPltSE5tX+MI4cRYcMGqquDDOZe9+3EqQq
GUjTBlz+WA6M3LHdjlF0XvOuwUJam2O0h8GqikNrzpY+uQsjxENBbWmVDk4VNJetUFN1ojg8/J2P
hZ7P7bRkyRZ64JxZR+85EcRb33MOlMFl8pYhnsvqfZZuibbJO9KZRu2YO1xc5XyvrK2g3KzsMDWl
k9PcFQBW64LSczFSRY8DDP8bUSKniva0YdP+hXRbN6kmb7hLZTkPCSkPTTxq149Lq3kY2EZhO0gq
K9fgToxZTu7WWCAH5EgcChQMxfprHaOrY2cXHv03WdQHPRd3fYuewDBkts+Gtk0K4p/QFj5nnSOT
AN1LZvcvTjP0MbTGZ9WIjoOK/4gub03cxX1BL3uyCoERV0UGQ1ANzDNmfrJlvscJUF+Y0+v7AkNQ
q0LKtgSNdpErDmYnnjvo+9GbWLGqK/L3O3tQFbBYtL13xXoKKmxFg1Uix5Q/V79vQVqK6a4Noz0H
JDg2mlAY1esmWc0JkdHAjtY17WVgwaHGzEHnNvU5ZwQGeRxKNmPF+gGBH1LJ5at9HgLO7aX0h/kc
qflHaXUqFoC95q60FsWmHGZ3Qd37Z+EB/rmkJUQlQE+GKTe0EZYEAXO0st4HEb3kKidsO8vtt3xA
gw0qfNWbNz5PrSEuOKaY8BvWFun51adqVJnHWxEafuoJCjqT2nMiY6cJ7tgugCfiHWS7XX9bldlF
X9ZMZD9apxzzlGF1KO7ngbNGXE2Wqy89EC2K0Za8nWRlM1z3RImhFjVUue2pl2ynR1eWwfhZk9Qj
qUneauOyKhe0ItZ9u4wHoxdcgNyzCiMZBaciZCxm1u5MJm51qvTypR/mZ1kYj1Y4vYHhJ20vrKNb
91VqzUWBRsviu3vha6G0H+ssCPYUB6gPhp9wn5vzGyNitR96YEbdBs+BYQDauWZ/rY3hrtC59+jP
a+0c8m3UBI15nRFnDdsc4cZT89TnDOHLQgbhbrJn8x38ljeO8hE3sbLCJza5yfo74bn1qUPn1APU
5OI5D+Tt9xX2t5xLqWI6HOFC/ToYnz3yhzJWKDc62yYdMsz0+XQyC1EXLDhMm0MNJoHAu+yObuO/
j/bqr5epyoisj8bG/WKW2S8QZ32fBUtwJiPfc5Nam3ZHU20+yZ3iQM85KcgBcs35IzQR4i4shs+B
M0373BnVSS29xz2q8z3wjLjf6kA/B7KfngV+uv3g2bzndv9jbQTCOkTQXzPWeyhFw0AlPlWoswZl
gkublRcezCbKH2o1njvC0MF2OzB9MQ6Vn9R129wTIo3SxBMeL4JujtM0VF/hlbdDMFljWmyzTK2h
btNat19ZH5ezwRnp2LBjxcaa54K3fczv8LTafqIj2IUJiuxB5nmU9KVlnaPCAlKo+0amjV7L8xZN
aq8bxyNhhLscI/TPkmYN/C8S7Putm6TYqzDrdn3B4GvVDUNHOMikswAxR34QHGItE2G3yFhLe6tS
EQ2URnrFfKaxkG3MkS4ymwncQgUwQkZTSxnndj7KnSgRIOUOgm6j1P6dl+nm61Ju00vXLZ/d0o47
I8+8pwkL8E1un78uc1kgeBTPtVzqO2eTy7OoG9Rq2BS9pEdicRiWxvk5L0t9dgoqeDTQ+3XT/L9m
CbI7L5E+1ybacQza+e/B34qLkq36NNj74qLVy50xTD80AOhT1hjUMUny7EwmsAgfAWBqNBXPLov0
3oQJSesRnj5sOCtVxO458dragULF1LZWuljiLbe6bQY0Fc5OjN56qNlL7+18C95G3GAoEyuVBmsx
gYohmGxCYHh+dfmxSLAPcgFNoAv04VZd/WqKxtqVnl+c3GF+XbfFPCq/959KA3+0PW7Rzzlru3eb
XPWL4cns0NZExTfUJoFIAJoqFSBiNxgLEU06/nfDz5cnEnTMJM+M8gu0grcvdMv9oCM2CYvaAh61
/ZgYyv45ysKOJXB0f/d2F+7CgkYaMaCfdaj/OzEehWnDqPLmbVrdT94m0WbVS1JQInootC7TUfk3
hmGsvnS+rmJL9vqj0ESa6GhpU6dx5yRURXMNukLfVVZfPa9192Jrv0Ci74vEC4S/8x3EVAYD3jfp
NOKBuz0/U2LqvM6DwORh2CFBo7A4bmK2thHc96FX7rr+JquEhopVqzmgNzJbarZ15Gqk7LU//Gri
uNyrWsad9kqKJ0uy9hOUd+i0RcFhoyWaG+EithkcG3r4YcIamYjGM/9+Vt0CTqMM9X1xjPpd2lFJ
mgYBRElHdtna2Tb1rdRCPivdunkaNcpqUimWCrjGU+I0aSBTuLwc8es87rOqa+HeEFzW4MO7zGZW
8qxb3Fvlt1MShGX5VdvEoVwMgnKNeIY8adK5JuajXjr/SVU4eXIn6EAhqSwv+d0N3rHcv/i5MR2q
rUVaV8lwOsjVyr+wTRnI9ZFGNg7EKxEa3RuMxvpsDa5MTSNir2rC8Yto5+pk+pNx9RxX7IVPx1Xc
lVO4p9siSJZmCNhN1++rvXJCDugslaCed0rNS0ypqHPw6n7bO+GwJpZCyWvPLu6scmtjO2vbE13s
9jncPI4bGXSpVJP1MnDRk6oxggewZBc9px738J7l0Y1mJ3a9AtbazIwdb3CQTn3zvoSi/GHylJcJ
uXYqLmblskoGVTp723ZqMnJB7TZq975Gd9wJfYShA2CUmcOImE9H0Bo/XRiIEk7VoKI6KvelUd+c
XUJ/qF5OV790zXO94T4DUDBws9deGhlVdSwjznCIrTnD5QEAl87CJ2RQW+LSEnD33+ydx3bcSLel
X+VfPYcWvBk2kI7eiKRITrBIGbgAEHARAJ6+P5Tq9pX01y119ax73RqUk8TMRAIRcc7Z+9tMDvIr
sKXBTqRq+TTkJirg0B+2FmrYPgfKj7j202fOVVYyFH77XHoDgADIuTehXK1rykvvW5kvxMYWKEZD
qxhPiC64Cf0pfJssHFT1Mj2VOiC/BZh7G2vuhKNInZGHLnwQoUkrNqxfHATVh2WZ62Ox+F8YZDWY
VSjcZ+AMSbQQ+Ut1hCbMyB9cr9nGTF147MFaPk9DRj3JVPhC2ByL15ENh/Fe+ZA7c8Q4FVLPqRZO
jQA1nLEOUMQOhSfOhtLk0OHNuqU0sZoD4g8nqcLWJp+g7aezGUrFo6BNAqTbqjPKTL87WWO63G6E
QCsm3FV1fIhy2KPQFvXeyj2GH6vsRZrAg2vOprSWr/MIsi0ZEYcU+2A0rxT8wy0rFuZMsrXaLokW
RhIxa82TZuXPtTsNZ+MwBJwSpyy9KeqOOrSfljuPxs+ZCVTgSVYTH9Je9bjuKciKMWYAAMYGP7m5
8zOK/G8lNovsFE2hlx01ZkQ22TZV7tbRcpNRtfpicpz8YgwxTAk9RDSeuso5C7mP2kSjISUeYiL2
Yp7Db6aZLY9tTpa9M3nWuZVuumqWXPesMPhS4s4ozecRRVy6HzuRvbUVfK6gzeybBgDkXe7U6b4f
CWi+WPwKzmkm13ucDeuIcJjrjx0hx7VGoYl/LRIBC+zAGN4pNA+LM0z5aeYWfYbZhoba1XJvMxqP
mfy/oZH9vAQWvegly8vbwMOtNTg+W7edTQZr4pTFRWnM57oPR4q0wuuO9qLti6yqosfGLdM2CQzH
e2ksGd7m4Cv1hcyle67a1b1IhUFFlNfBu1M3NGkxO56IeF8o59WEL4UVpoqR2E8XdtfbJzNj1DqK
jCGF0+EKtNfW/xR0g5lwmNAZ/Lwh/Wh1wfjgOJVxa1bY03qojijkm3qEgDkG69mQZ4h3uXY5Cb3N
ZCX51gqaMR2frNZQNFfDkbop4Pe3LIJnmUASQBtPRBd9aOVJL7RFhitHrU9FiQmVYUpQ3zRDNtCJ
X7BM+NXSZ6fZahu0316kLyzZrLs0CHcghOh60rk8hgWdkyMYmRr5MVNdZ79WhgOZwB6qp6DcTlXZ
Nu2jroF3L/geO99WJ87pxpCY0GzoBC2kByWZmtoU5c4abl6Nujq6qJHNHCus2CiaKU7HvZuuW487
lx/DMOKEa4SNtWKprMO7Ncqm7JoOmHExBBYGV5O2ysdJ4wEm4bDneF+YUzJhxn4YsLakceC6+YE2
5LxrByo21ppMBjE7MmF5CAR40IsRiyNiPvxa7EXdQRam13D2GOdHVQSOorDxiF4Ig644D2xHLEeH
ISKT8SZrzseUKSPGscVOhkFEH5VispZ3Nk3q3mKJ2oUrm5pksRl25tA6zNk7hiKZ3Z61jev3Bydv
QuteTfb0bjR9cUdidLDsqAyD7RA4BiAwtFPcgFct4wES1d5gaoB0yVAMyvu0sXWykMWZcx6Q+b5c
UXOVNsOCmdzwewNg6wnZ9jzGnsi4+sSUa5Q3pn3sysU/symc9EE4vo7L1sEyEy48ZaI0xoq2wZhR
o0/F9aCQCphdkR6HauRzVaZAVz9+qrT2Xupo9vN4AQR7GLB6njiqrBd5VJMj7op89XflNBclE6dm
5Emga5I5q/28Wku5X3FIhLDy6Rpy+1TaK647KhoqUfYSmh4q6LAmbSGN6FvwDfvOvV/Xw67hszwF
qS8OFaOBA7IBBCettdzV5pofVu18IcZupPeLpY+J5bCTMzHzAAE4ZIcfy9BKT/Oi6N84SLHkOh66
kbAw0DY75DcfPX8pHiWH3bvSYSRnWs50b7shs/q88vFEWHVnFMc1E3o5p+BlVGG0kz+f1xlTpD11
AB2+WJGihmLQVy4ajB6cuHuKZg91ksh7dCtYDwprV3RBqu+1VfB/vLAL3LOpaQ39OOt+qT59/z91
Tsr5yRoqs3nMIrNTt2QcuEBLZ46b9A87gXjINsk72xtqQINqkIaLbLGawYMwzSLz200la0YKjp0L
WdM2P5ObIMoqus3i7fE8xnOFQ+1oLqzK+Cbdbn7l2Xa6dyOfkQX5gSFfQrsy+n1u4JF6NHhYhmuD
8dCc6KGR3oVUAyvd6kg/vfiuJxFRGbinYeJEsAvApmC4M8XAZMHyykYVMQMtn82ionC8t8qq4+TZ
pOGYOH8okczZV82xzmSOcm3T5u0bK0RCVgfwJGIrmpfpzGCw3N0At5zsm9SAV2cho7Hly2T4bFrd
yGVAm2TSgw7rmdt2tbfOeNYgMx98fPzMhi716HmfWw7k9DysOTpljsEqmkVjwH+TOKwlZiopx2nf
rwPtPySL9nWKBesekMIQIQ/LNV4M1WBoDrrssyVG/UA1eTUyVWEQNGGk3ve9b6ORg31ydIbGfJaF
Hd0Peiyui5K9L+XY8tAW8AVcksN3Klzza2uYcXrmHK8JxRNf5exWFWdYa1SxbjmO46A2zwpFCBVq
APdNT1713nKyfSS5iRJ9sIOt9GwYjzAXW913wFEl3MBU3ID9yzjyLeUFoVL62lf1wrh+nD9luoFU
EVoTfisej5jhZ3PqJuM+b6vb1fAZ9wdW2Z1R76x0brNRPhHx9DzWNIcLd+4u1UhHeF5c52ZMDdbH
xaIzVPbPGA/SY6Dq8EE7yt0ZgaoeFq39J4bd9p6i00WREshTwanydcLWsBcQtZj2W167Y+UcLu0x
RMNk+8V5URjtVQ1Jd1e00T2QRZPZAfKzcB77Fzq0b2Ka6ouuEtWl4Ml+yev8LuRkd2mZ7vNACHi2
dznjYVSzxc6tTCRQM9o4v2gD/DEc0ky8docqkhe+KK1dhD774ClhX5Z23Sc5XGtzZ7TG/J24/N+2
lt9gcOyNBv93HJxiLIb8X09FnxXNv86GzeMy/GRy2X7Ad5OL4bsfwKLR3vBh0GxJzgjmv7tctl8C
iQvk17IBXuCkQLT/p83FCj+Qh+iFaI0d2B6EJf9vmwu/hAHEcoHSBaQnIEr/JzaXn6X0nreFcCDi
9/H4k/wMK/RnvTNKwp59yI92g9vLxNUzOIWBnuZ6nMTy7YfL9Bc+jp9tI99fKwxAawIK8iyMNT+/
ljmIVaiBgNWxIapqpdO29ztT7qN8ePr7V7J/Nu/8+VJwCkH3uaYLA/Xnl5rXJorI2Yx2K8ULls0L
FT419ax31kKdX/d9Ec9KnfkVCgl4Xc+kd+7W1LzNi6x9rZ1vKrs3LBf3ulGbDDkJIlqimNOwnbB3
1kgw/pG94Pv7jXwXORC0P+B/v7gqcPbWnqbJQQwzmr91QD/j6FbGgYZ+IIGv7Az+0G9sFO6/XSVM
I3/4dyC/kbX7KztMCNagaSEgQ5Yom8Ouvcs69U3Ykbjz5/5Kp+jMaza0K1TmczI71t5d/OiKBL9N
ueLtOiTpRRHe5TSlEu7lxBkUhoTuSqqn2aj0gW7pgkCUsciyUiZ6dYNuO4teF8+PRSXbj4yp7mY1
zPvRpS+NLAQth0/MuxcUx8ozGT3UAedyCaCl7yMmwpncD60Un4AMMGWjMfD3N84v+Ul8EQBSsDxs
tyjgRd/75R7t9ZwxwEK+m4fTvENn6iXOUn1p8Hswc3LpkwzZcz2CnbSG9NJMo3MB64rNOPudGeEX
ftOfb8Uj05rujE2r5pd7YmmrwK2VjHZmVOBF1ZwxF0lvqqw5r6xdiR1emNF+ozjkqGzQSI4JHbZE
e90nrfz+N/kz/7ZSbFfmh7fzy0oRuROwcJRrdGsofjKny3bK6Ym6YUSi1zL5+y9i+3D/aQX5/uGB
mjr4jEjm9X6NRCzmrHYdOG67DkFrHOlR7TPpq988Af62Dvzby7CIslIA3f83N1PtykVYhYrgrjAM
ARcB6AJvOyI6Il1D51zmyPxSy0PSJPFfx5w3vNPgC+RtbTAcfQAk0rHp3Qum+03wxcGWG6voahJW
erVqE4+zMx2oh6C7tAXMBwr1fBkM8CDXzlooWpzRY+9ZN1M6uBfSF5TMQwVPhS4Bszcc9FKX8eLX
4zU6M5pW01mX1TUmWHIn6OwdOWQjvEV4HLvzgM9cpG+GWX4h3Owlw+N+GXI8NKJs5SzCZMKLWE6q
ggqSTj1tXyv222FNeLF8T0tzgKXa/A7H+Jf3MekQYIVJ8/Mt75cbJ59Fp/1KRLtACHSqcwLJnsF/
47Wn0TMecpW3F5aZ+wdG8kbMEGlRsKYKVZ3bo3j/+9vqZ4fR99uKtS7A4kPui21vN/kP7jVYQ+ih
0jTcBZsGycGOEddmixbqM8WkHDSy+nw0f3Mv/+WLhhYt6hCnK/6xn1/UXHXN+sCLNtmtGhm5Zz7j
NsxBV3hcgjisygkXysvff9K/XMnw6oVb4jOutT8W/x8+Kn6MwFVdyc7uTWcDyVJIp+fqqFCVtMqI
EmY0r0G7GnjVg9fFrIqLWnmnkHL5Nx//F5rt94vO08UhCESgRyzdz58/HT0MU1MW7bKeGeaCjS2h
YiGZJtBY0rtcJmtEC7zLZlg8fTnvumGEXhwY15gD5vPQ53C7lYOAfE5/f5G8n219398at+UWNL8t
s+Yv90NViCxj8QmZKrzQZhE3YrleaHR58HdMuCc8O6Y8Ehd/5iBNRSpy5VI8xQw5JjQaqFAY2Meg
VdUGEiL8REYvA4PABFcBajUH8Uw/JEjkUPNHNE8N2zeTTSvrhGDJVHnVhWBdZW0wslt2Gea6mGm5
b6qITg93BwO6SiPg1/j8sRs3CB3pWowG813towG2qBjzdTkMSPcvg+ymC5o5wXpvx002XBgmjAtd
G2UiuNBZNpc7f+mCXbHCOrI6cVdU7m8SYf5qkwgg3XPUhR/OFfr5q0aeKJtp69HpMlI7OOpJFo57
eyweEe78aQP9R/XJ/5mn/v81ECeX9b+uP/6neH9rircfCw5+//dyw7Y+cJbbAm8xO+EC3vLbvlcb
VvSBoyVEH4ydBGJYPjvun8WGa3/wfTytG8SZfzobovNPT70TfWBT3KiNJMcEf9A7/4Gnflvp/3O3
DaB/8uM5++Oqd20YwNt59IclqZu6oms2mQ49UHVXEUvfxYEqjX0r5Py7TF7b+flm5OWwBhOPbeLX
5lIA9f/l5UDOuBkBSAhOW/eZgOzi3WQ42sVimFp6fO40HnTYFDy3ta3fB6fGMUNDUl0vtCGdU92I
dI2LyStv5nTJBDSbYeL8M8nyDlOYb+3y0S9QvztRfTG4SC6TupH6TE3mhh/Bh27Fs2+Gz1Wa0V12
l9SbY+Xb/cK8GPYMatqSeS+9N+bdfencVSh+biNdK95LV2JNRA2oEncUrtoZblg896nMznQgZMNj
H9ZhMrilXukuS+nFZs/oNBmr1H6N4J6BMEaH/TREmOoT0xII9WZKoDD2PAOB2GqMTr0j8A0RG/lu
6jrrRftpQNR+0WqJnqQJWG5LZ3H/EMRJFF66w4RkKhf4jTF13a1SgZ3tLVBH6msZVJ2/H611fM3a
yLvJ03x1Dguqj+dwmAyMBL1gEg4aTyOTX5sOcwjOrRPSVCZmtDAQHlVYUncN/lhM1dLoXthK008F
ztl2Z3ohKiuvQeuI+N4s7KQ0VvPNNQtmfHZuhZ/sRc1UEFBO3ul7F/qAvxL90tQNQ5YMRJKpZM4i
607TIHRO7uhhHQtWlJmldnwj7vRU0+abitCI6Rgp86hnn2TKhoHMBXetNOOwX6IHarcccU0deis2
MdlsmeeB/5rPPgaGerTdN7rbBuabtXSyPTMMAClNv3S3jKbVe9nrycXCsGKcaotp9pLaHZAN0z6w
HxH0wbOq1jk8qK5b8+PIfMxEMaiXx1FqFB8egyB2CNdXNyrNBcMHVSNF5zDo7UCUB4fGb+EqOaPb
f8UQ2GLTsEcN8Ihb5jLscx0ldh/6X7LSKBkLisV8aDIbpg1QKqh+C/1S82SZ/bDPLaGmZ1d7tCDt
Jce75EAptveiCvRrls8zUufZdwYsBL05wokhuR3u5IKGKXV1VJ/Vy4A+yXfFkiMVqq1vle1jm0QA
2zgxVlv7iTyg+lGYq/9Sdi2bfkP6EK5HzNTsquEyOMRYC4nliT3rI/itEL9BVk/tAc+crvZ25aKK
NYoCsUivQv8bfUg7iJc0q8xYzG2BuWR1Ov58YaFoRneM+tHAtgfzZvWcb2M64dTJZCQ4o7sB6hRb
jugokLIOwR76PMS9FsFrnmhzYVDtiKwszsbWlONONam/7h08BFeB10qHBnbVn/P60CBRuq1U8I6a
1sRJ4X3GOaK2KpESr1rPBPRN4sEs+KlZG+zzUItXvYyYN+wJuSygnCKgG7hmzlftEKRyVUokn4dZ
9kN7XHOr8M4jY8W2ILTEND43fXPwim78vE01xmRStelcjQv2PqSpCumD6HNmi/hXcL64vvBfV9/o
ucJ4xJZECtXcZ1FeMQ2DQ3WLLwjD0tqFdrfzKvLudn9sVP+9Y/8Pn73sv96yoSaSEToWP+3Z/Inv
m7brfICnwSmRQSUSdtoP/7Fpu9YHMig5R9ElpKv7RxvwPzqE9ge6iVRV8HFoHfpb2fXnpm2ZH0jN
CEiIDz3ag5H1j0A42y75w6btcFQAzw3Jj59ExOOvzJOoNRCLjcjAOktnJ1gVI9yT+ndRZH/5KpRH
HFE4mpCf9cteXRYrJDheJazc5TLLhvxJWL0d/3DVb7+/6x8R1Dylv3wa6lDLppfC9bE5j0S/FKNC
5YXDFoQWbhpZsUdofNZOMmG4DacpHI4LTZddV4XMc2a42kkmx1LtIleNtzLy2WxGNTUPzaILfw9m
0mqvFBJY57yrzA38m/Uzq3AVwLYvmrZQu3FMozVG+DKDN8UifuaWVrrBxWcIKlA2crEDEIFVgPW0
DXgrapDIhqbUuy9yYXYXWSSdFHdpyaoisfrdQcnzmpM5qWDcBUXjW3vSs5zPLsOv8OTOo3UMUlQY
TPPYd9ioq/ImbV0sB62v5wsNVOme7lpY3Jj4CJ4W2wa6G+KtfFSqjsx9NjfttWvrURzGDOniwSix
3B+7Ma1rPAkmFi4XJUoV97SvQZ2m6GB35Wq2AeAd5qTMlehGAcCZ6ctigM3Tp4atL0w8O0W6CU62
lftCRGl5nGp449g8i4YEOK+okHaDTMePi0zxrLeRXVxqr3bdN7f1onqHxr1tnvBJy4u+BCx9wr62
3DJZryF690xxsLFvW36AgmpDozbdW4l7+22Q+OPIKJDf0GiSdd9no3jNlC1eGcoTL1wo5xtnYK95
wa69diyKM9EbFuPo8BTlRg9LtDQmJGarpfV+DDkdnaSNiBhpyAix1rPxHm405aG7MMu5D+MaMXW1
4zA+2a9jb6ADw1QCX3m0R5fF3UKrdTSjjgV8ATZT0gqfIjvxzLmcz3qfkeiB/rkZJOh6cWOBk7UQ
1U7haMW5VzXy1Em/vMEurf4vBj7/fxZUG6bob5bnr3X7uX8bi8//uv8qp3fBv7Tf/jXmX/+VtE3W
/rhsbz/p+7LtWAxiSARF4sgwIwKt/R/LtmV/YPGFYLNFMtGB2bJK/1y2iUkIWHWiLaXeZ9Hf0GZ/
LtuGxT4AvYnMtpBuEc0S+59MdtgmeAM/LN2k9sGpcnn17S+GWuwDP9VbKmyUYcxkABfLrHG5UQzV
NAuLRbbf8HggYRiWTbTZOuAUoEZqi5zp3rZfpG9AZLV8nYGbZGZOQ8R0qnSX9mhn1Rhh8aujGkRl
Wq9rcYyANd26WdG9cWTOPuYVBcbeqQoj2Ot0nvAo9eD84j6lSovxmJtnnleVQVLQghziEq0v5onW
hJiW+bq4dLntO7qok8qwV832J54g1q++FeJxCLI227eOCdfTTzPa3Y6aV+OwGGufn02a/hqA9tqm
qcm49nOepzNRL9EYXrSVX8EFbFrxJe2pNQ4wR/KrySw5uY4VBNKY5mh/3jolB8V+8VeR9KEmFKFZ
Bvo7uu/SR+x/zWfP9dYJD3VIK2Zh4GvFJjb5h6HFrxcT3D2FyA+M5nVy1wU15GDxsPPkr/FMJNih
x4vbo/kf9UejmiVj7jECfNMEuvvUwaKV+2bEEEQ7n2ldjDWtyfbAxXBuRh2Cn2Nbr6aACz1TkXU6
0s+6sdF/YHFE8ROuBXB3t4WfrOye1wmEcr/R3FtvanthQr9mOdLCkQRdrMVWGzyMRSS/BQYI0biu
CjWfdZJAlxPQBdwU0dJtOkGTpQeXudvOqOx7zz4Ug0Ent7HL6aOJzFrGpm+YD7KsvFcKVoGnpBrD
J0/lgzrabek8tekwoIjj7BCbSFouVnImvjpY7J+UM28Erz5dByyhvn2X4yn7EkyK3jTWTXNCV4mE
OO49hXZ/ks6m0FH4MTgvT6EfW4rzxB1pnh12HbdxjfSs1qGHqaYqdDFeVQNSlNitkZTime3McI+u
1Dz4tSmdIzY347Ub5wXghh+s6RGJWd6c/F6CoxTpWJ5DE4uQ1ilzMcerkFT3ludnzcAIC9pcTP8z
1ccq0MAyY9JEhvAuHYJuphtfNb15CegDRE4yd7WXXveEC6V7Zbr8PSRcr2Avi3rnIJRHFogPutY1
YzasxXtdbJfPGbm9RcZ0xS15sZZRpC5RpKXrGdEPrXnAookcmRyyqdpHAmRX0nWV3Z7LEMlNUiqS
mGgGGAFu+lRU5pXRLJ79jJPAzT6uTlPgFPUxNiRDH6Kvn6gnzUclEDkkinjb9JUxYFE/TQjm9LWZ
w6DAEWKU3jPHmkhcNBpOEqI7IC/R+wohCD/BZtM7zLSS3HuzxreNlVmm3dGckYxeSwkz8EJWDaXF
jF6cdkQaAVyO1RRqZ4/DR5sf3c4BKmaXZYl9vkz7m5IvkZexAsg0uIoRQApDI5cgyNxCcoXQ9712
a5nvTIwM/ksmihzTE3i2J02vVQPc62f6KIZHwElfL+HlgvcpLoPRM5NaC2s8I4Vh/Oqqqg6vSA9a
sFXU6KKSqm9n4yYyzNBCXiMhACHqdKY31ODrR3hfwZiw+oLLmUUkiyurq3Hm+6qrh3uz8YHBijZ0
7wKN8fSgR9neNxyLQPVGOUsTJQBTHerx8TI3SI74ltnovTCc8EwXogR0XkAWafBLaLDVqWfYH9ml
SlRgZVHcF1VP5YubNTvRH+CUl/QqUxbHC29ND/ATvbtqWIbPaxFOz1YVrp/zWnq0ulCwvoeBsR02
HRzE4EoEfan3bB7q8uRUPvxUOoe9jie/4D2QBlEUB+6Isr2L6JKRgQAci+J6ooeXjEvBZepSa2gO
ylnQxONLX2749gf3WEzupgvt3Poqhztd7Aw/XwMIOnbQ0D8T7Q0orahiEZJdtHyTk2/lx2yu5jUp
shQwtWJuJWhrF6E8KiRa55XcLNx5lLrpNY3D6tG3QebsZ99m0QUk4N8KdHAtWxnirSTHSGUx1iqK
57FTzosIFpuZtW/JF9cvfW+vlwZWRuuLobvvzFxeelTPAsdl7c98dTb+h3rClwBNAga+1UUAhkmz
QMk52YV+abIy+GiMPjSp3Cmt5coinYFg1zr9BiIYTnETZutDm42DPnaE8BEj6tCqidMwz8zYg871
kGLYmnbFDKYy7tlzkK8H1hwkrqUknG6s3Eenm6KRzITtrVYCMEySl6SzHILJIMzE0BLxk+fZjB/z
lEp+XxFrKfZImpY7q/fMl1YgptvTFdkOqWpJk0Km6jOmCDM772b4X6BdIoTnmTN7TCnyKXgkPWCS
iPKR3DNwgAOc+LPtnFpjgGO0zqxmcepMelNALCN/N1rzspYmwjS3jJooaWwAIMlokyF9qvQM75w+
lMIntWrDSlw1+AgpexEcZ88MIWqUMnwA8893OOkluhcuoSMoPYvyXbA7NwmDZRYzGDDt7WBbeP2X
0nIeFWSkMK70xqWRpfladmj9d2jSFlpiXJF3TjWecdDBOL+IRtfvWwQxjZzBhvq2OF203coOo0cg
Nc8r9ugvwq40fkqOCND+nYw34XULHp4gqk22znwzqPe8n0q4nXdp9h1f42RNlYrJSqOPRODYyr0/
1zMqtwg+Sl1Yhvcx5LkhE6SxNuxRJnvgT3M31Hgsm6xO+toyvuJJhskkR126h2w05NmahRDWW9ci
eCBEEvKsorK9wUtDsm5YDdDEyqjtb+xMAEkv2awJpZ3LDQGfduNxlg5S3xkBYQXDLWuivb0lZYIB
Z2XqxxYXmpO3k4NoG8noDnadWeAKcDYUW7HSJG3aqawgPEjOKtU85+kBroO41MiR5Gmopg1r63Oh
0ZquaXO9Iqx/UT027qOn1PrN6QNSLtyhCOe915HtfIk31Z930diul37vyC/eXBifaFJnD9nCSB8w
lI7e8Y9VbmwDA/xam0FKyMcgu5d0NiKQGavhXPYwVGDtoG8AChLV2LhREr9R5wLzsYUB9rtPHYN7
FMQSSsPFlE+ThV6BudwQXNPMlACtZhaURAuN+oiGZ3nhzB09TYYS6bnpqQ6dbK/GO1hixRdNYLiF
cWuoPw696F4jQDhfsnHGsGaqAOzPrJzitdPkZ0GF6JvHKW+Wr8TJydtSY7dOSJaNHnroA+ed1tMb
R9iU78/S/Wf25P6ulShsErxiARrCXpZPhVdY3xgNrPj7u/WkjRqzUtEZ9iuQj/p+MvB7xVYrXCwE
OQWMSzXMqWzIonfiq7NPSyC8t4ApK9/+NDTvEmWXSIi7iS5Hx+d0RSWOqp4TZvhSc6dczQF22qTF
BYo13dHQJ5nH0CScTVtMnIVleKmDBR30AhWh29EH2qa1dSDf/a7TfbJUMnDw/k/yITNmfUKCO1fM
HefwtmcaPWHg6Cda2+safVwagScjACV2Rm5ElcVlWOlPrGtEX2Sg7hfWZqwEDAbIQUBohIxoX7rC
g5u43S12pZjWd7jKqn1QQxuIh7D39KFf5PhV2kP/6hok1ie+btMSaAn95JjOt/Epxbzy2W9986Fk
xZDsCyNy3YKD/uNS/mEqXUs6ytHor7RkUqRXmWgjbOTZYKRJOs7+soc1AI0P7HJBjyY1+/YkvdWN
YlvjFYXc34M4a2DtRydw9BjIUeYw214DTtNJj4SX9R7OX4k/1iVljtOx8ZAO6aixSLnExfRO+gQh
wSAHjlOWsQvpfrSgKcPM2Wdjt7hXoCma+tRHKzKqzhCawyX+q0++5dKOcjxFPhZmKZN8rbFG5F2F
DfMkVZft13nGFrVPNafdnR32LgdWwijZOnABvo3cJXhnHMbqsRyV+TobmipQ5RL9X8UUAyhRGoxh
Ik1edF/o2Xnme5a3VlV4L31oOFkyTb0mNSMSz+loTzYgiYjJPRFj+VNe0xEBlWoQGUJ92dY7qjB3
TZoq1V9Xs0xd3pKFS1wOxC8feFymU4o11MOxh4gdcb1H89/OTJshA+XepqZ1KSLJSl+apBYWFnfR
CT8/0I6ql50Cteaw+NaMe4xR2PIU0hjKgcOMJgTFqgkMBhSsNZiNAYdAGs1mvpo8M0BeelYNlJVp
lcUwn5yvskSLHnv+OFNzZAsIkdA1OggYpNf014Y3Dt1RRANey7lU9gEHE7gbkJGI62uPpQyfyxLM
sVCzVRymBvswCRCWGPaVn5LtIoVf+IChSwBnjPUpS9H5FdmpdQg4J1OcthKCal+Vx3qtUqSKeGEl
aqvab87GkMYeIuqKAqEEg4QHYvUEJ/E1BV7jsbMw7IA/0Rw50AwPxN+11XnKFFIQ7CqRNriVtcXL
0vOcdljRvWtIhM6mTdHG/VxzsD0OPTFriI6mCiHT0qLYsUgaaNlwo+hL2RsS2VKw1cSYqmV6kNQa
AoiCPyznVWp1xQlygHrsRDUZR+nLSMVtNBDoZTPmyx5pfI3mXhYVMBl/EWILefJKUsMQYg07npc8
QgAJqRWBfu8SypSxDWGzKaL22AlurUPvK0KKhArLDnO54P51nTwnMkhY5HJREHbpTkGxdJN+UspK
VA706Fjj+U7Pc2fIqXlq1Icn0YEzO7ODPAtOGRtze51qwdBzDTNZX9k1x98T+3+R8XyPPoE0kb2M
Z9IU5JQgCA1Qg3fbr47z3OQHxFl8zbYHPeg2C00Na8MnveRL6gRSHqRvQkTNMndtEhgioruecyA2
mxt8M9l5ZP+cgAnk1p43WLWHqs963ExeTbEPlGTs99UwpCTCUR5+K029bm1etvfdiLvKOc95awDu
1tYLbyYqdUIdGTWtuxkUAG3VZemLs8hb3GmXdeSU7Q3YNnQZtWJQrRhbybtB2aQoIVFPvYMMS1rR
SF/S9uiaaRpMO7DfyBwLu+uZTjrToM80/Wp9s8jFVNdibBG4W6wR4i5qZV88pIhpZDIWqdIvyqOp
3CCfXNfgXq2UmpeRIzwXD1E1zAcs9MYnZo99ea65q0Wibel5BwfId/owSTwpIefpiYnlOnXNcugo
cHuKdLone26oLornks+PfTNfp8tq7KwxqTsHPJ4giClMqODRqXa1P+Ynu3SJO7RBACGvE2sOZTIn
9Gjv+01UvqNINZ7DoK678//F3rnsNq5t6/lVhN055wChN++kgOQApYsvVbbLZbtqXToCbasoShTv
lEQGAdLJQ6Sd1m6kl2Z6603yJPkmJblEWcuuVWTW1t6IFlBYZbkmOcecc8xx+cc/InBx9oC4X7ga
FIh4fmpTbZ5dJlCwZNyoXiGdZYWrFWTL8mV0ZmpzfExbL6dEpGhkovRVoI1uL54uA2CzU8UuBmqp
grNLsxQCUTNemRGFJnNqKLngCS93DSoybmNNn0xvcytQYnR7Gc3PrJkWK6fGknQxzYk8+jEq5cLl
5tYQ5ZnWXWmXEJnlxYAErRnCzuh6ZNshgrydUi1A5yzXkIC2RX4Oc3aC6ZukpURDoZyIA13D/PQa
TkLrRgZxOe8VCz//lUBzclau0oV9RqMmyRyukjIJBXkseESyD5iEZJzhmAn04s5T5JHdG5XTlT4o
VD9mZUo7ujflsEvx+lLJ5B4hyKAYTgkKesMENgC6rYWKHQ6pXvZvCA5ksBb6K/OC8FtI3Rjti91+
kU6hiFqtwE1Iy252TaHzvDiVcHN/9hK7+wWgYkHNoMmuhfQRBJvi6bOHQikAtMVTGz6hkVRQMOcT
3n+v6Aogj5mKnNGWxBG5zuf4s6tJTiWhnvgFTLXzbvdXX8oUCPUUE2tFwdjiKpmaadxLrDB94vBL
CbSbSVy8XyxSpfgp8fAPLiAkXX2hwGPhIfwk0ftY8CtM0dlimQPhph1APr3iMJGqRb6rbHkNq66X
+2cQJKQYUqGsZHOtT1Me1xyY0tzzVz0pMgmvnY1yZZWca6oZFNPbhb5IYO8ki2jPIcjL59CdUhQy
j7JT2QSkktFkyU2jO3nWpSkVfQp0c2iMprPlY26XKjTCvpUn2liSdH00oKQwkAQpjoThPvJi4hHk
qOTgXgnnRjy0NdAPA9q5wOPj2kSLotMQV1gg4fWcZqpUXauRLp3qJpRiUD1OyFksEk/KuQG6vnnu
WxqtSBcxFLnv8QUX5VCf4cABucyJjENhR0FEckZasVSchV90F7e+S5n8uT6BQoPFNl3rNpjJxWqc
LmhqSrDEp4NC+WHpkXA/Izgg48JQRUzTiT5O8gR1MYuWdv446UJSdCVHCZ5dAkJqoUA+QOYVUk5Y
YlR4QZYwn0KdFc+L+GE0TYrRr5kKgcH9bARjc9TzZDiBwI2EdPXGDw/TDMIEKyAN+zMG9SS9h3jT
nsLHotqTJ9WTlhODpoPgP+5Coj/5YDLr6nAh6lnXg9HS0xdTCAvB295yIVFTRWPwKY09uSYzsvx+
TL9ASpaJDa2mZwtbC6n7t3PrWk5EkHcKxqmnS3p5jvsfm4NYlXKDQrBkTg/d0ozf5xLdlOGlXNEP
bLma+GO5GMVjkMbKl4z2dhQ4LmMZniLIZ+Asjk2glvA+TqMzFyaOCd0rA4jaYGQLgkEieNWsCN6s
9z4JM1H+bo/S/hKSdYjOtcCmYF8DAd9z3Qg7WcEPR4tJUXGX0tt1DmlzvMzea2XuJ/QE1SfYsKRR
sYriALoGG4ZlWhoVSgrjM5xCKSEiOf65S0H1kzQVLBtZMZPuognsAiQEork6LIgylf3ujIN9EazC
yc1CZaT+aCkBishtFyBQvJT4E7KPIeHMlUGvk5Bu36QAwHElrib6G8N8+xTawepLSn4ZogbfFtyb
VBDm6JU0IjVrjbyvCjFQpmBNpBkLZKwIAqirVIXCynJTOsLai8cYVA3qXNUAv9ujjCbo02KZ/BwG
WsSE/YUKk022orUtcKhH3DT31LP82e2Mardlf2mDbC4zM/5sh9Mpza9KwxK5YTXFd4BXkbrSBSzz
AxnO5tMlZFJUFCwryJKmxCsq9Uvr13C1NCgIcdVkvLBysvCxvJh9KiyZ1qt2aU0/FrNCm9E2TVag
aZ5ZxsdRYNnpkCrqxa2OmxIOcPUm4wxD8ZagCDJaZMnyLqNDq8CUJuSBF1IKW6HnRiBNyxWgU9i4
RlTcU29IB87EzoueGXgTismlcPnT3JCphl9EennVtTxKUZNViZkpRRD39iDjxHckqwN/zYgOxUuc
r6lOeWk50x7gSV2CA5ej+dfQ9bPxQnM9oC+RPChi1MWlNDK4xL28Klp1Y+BjFiB2cIOSlH3RsYmL
QRy6RPyXUrG8H5GEoc2WL9FgdwRxGq2+IKdYwr1qLa9WXQkuBx49HeNNeQYyDu1LbeLZ9Od0FWiF
IQOxSaiwQS9Uj5JaiJN97ytYM9hyp1lA4saIDKIsujbFWp4uFXoSTCNKtMiuzHQqYHQz1ocSsRJl
SGGRNHmf5G6IoUzuX9Aw+SjmzCILVyoGnB1wGin3rgt/Ej2TPTk77UJzSA9RlJPeoxIUe5+sWDAT
cRoSQ6ad4HhGkFJS0J2Y5t1U8mitawXa6HS1mLv3GrxF7CXohAFpBcnqQUuwAsFY0TiEaM4Cpxx2
/Fx+PyG84rKi2vJLF1+H/B40nZcLIrjXUT5X4z7k4HS6K13PI0Ie0q3NTTOyYLmvju4TXRmBhnM1
Cnq0BPhfL+6SDrnGPLQ/Rasw1wfw9fIvR5CSxT2KghXrvDTnpjzI/XjyczdeuVJ/vtDM8xL8Foyx
NpHiPhxSMWEduD5ncD1MaVaOH6je4cXBM+ViLg9BOBqrgTyK5hb7izwd7IT0ie5PzaAERx1ryfSX
tAyzr9OYun24VvzFk6UDyLo1aazYhSYaqjY6eFL31bdh4bjNorIrfTAR4HXWNaCeifVs+rM59+VP
YANn2Zke6Yl3mfJ+lzEschYMMaPyi04CKqJLNBVVxH6C6KseCaY/ealicaSSnEDTYimT28U8DR1T
M+LZoJDj9EvcDd1VT4788PH/Y6my4uLpP/2lAkD9frb+Pg88mt/tJuWrf7HOyivKidElTQGaH24T
TRcNc9YIaOvEABJMh3bgVHTQsgBMbZLyGl/poPPYk7Qdk+nx9JyU1+QT4EJQKfJPNfOP5uQF/H0H
S6VSzGVb1HPKFlhr8AF7ZYnYyOVKLuZBT5sp8mOGN3NW6h7FZqN8cbeUfJ98Q7m6sQIZugspSc92
UA0H4E8v8NfMgLlYtooFS62nKFTZwV/ntJ0IjIke9fRwIt+EQZk/eOlodUcWMhr8wUfpZNVN6CBA
+XQpYd2r+ZhLI+qRlmSFtGDq07R1ShsEUqYDOM/ego69EKpugr4wgM6Jcll5v75ISyCYJ5Hh92Qj
9XqZIhEcgPwOCtNJaYSnJY+8Nxf2HNYe2pGOKfIptIvXZ7tX4oIZxiwBbmhUAArIxX7ZYOrl7lKm
RUivpKojPCcvDyOeEfh09CYnT7SQUgj5LrUK/xfDBWMHCmIWfenmeUyfV4x76umC/AvIAlfqmcs4
VYcAj/HcX39NgfeobT9IbNjJmigttsDEC0nurL9X2L5SQssN2qBMryJpuqDreTx///pT1Be4e90y
eBBWtUyIgyKb+mNiqBAhVMZKgBiGfkYw+xYw6C7KEJEkqvzLKp/YcH+6ywj2oWRqno10b0KKKxhJ
T0u4DSefYmKhN56Vp14/iLGHCTYnq88UEM/dPkS9MrAFMHOg6G06CS2ibHLGNRtcz7sWPZex/KzF
GQwERgFFvQY2K55G+lr70q/RHYcHjtL+HFUZbI1hUM6mommoz6zPkWJcyFUUCDfVHKpHEwJimJ1I
/C2L+RIXf7K8eV2oyoEHCjgR+CAeqIH4rD/Q7U7zpR1ipSoT+YxuY6LXg0nUMx8A4PuVPvF3oW2c
TcHTQBj3C40X3sv2aBDY2VlgBlfuYtaPU2nxxr4XqMzdDYUURPkA2HbwSiTR9lbaMiTZkBaQAU8S
w7uLFBn886gYU8Jof1jpC2DwcfpWk7D9TayaYKooZUEEaHLsiLogSsEZ6upd4je4FxcTCiBPaeKy
uHpd3oeeQnk9D6JgBaz33lNyz7DTqQqjMZzY8/4yT7LhyEzNN+R36ClcCDoLS6E/tXH1uRQr/GfA
5OzQhe9eKEZmwo5o+dd/eC5cdzZXnN1VIWLd2zqw+c0levdwHkFoUVa7/FWJE/3pjYe8OPbQHJg8
RjGBJtIybh9ttiLPHSoL4zGBshL62QnFA+cmsN5obCq+wTGV3Z9gQPPlc1fXJfimZ6VlwLSxcKVB
vIz85XWeQaF3beA146DLMyukwTOxdgpuRculVZmF8UWmZ8T0gFlmXh8fjbbcXkrq69N8sYr9D6rp
29olzJj8WxGoiN4TUKBaRitkbMYF5Ev5eapNaVsFHoMouzUJ9I9l7II0K/1IprA2n0CwOku63bM4
8Kg6pOIZK7yY075rkJAJe8jggqYBeiYKMkq8eZeDFS3dj1CC0xCuoFvKT5IBIKKfhRZ0r/4E2rTb
XItL+fMonMCZu2AzlcNlV0keuytJck+TZF7SKQCOxvm55fn08515yWRBKYwMTXxsqSRqs1CNpEGy
SIv5aRwZtntW6GXykwyp+pzeJyM3O4V/3PgYxBAh4fPZdv5+VEaLcjCj0FYZkAsQxYskWyYDQgBh
MTA8HWyQPlIm97ZZ5lDGG5OucioVwBN7CsVKy34M4zk8ZJD248OFiU70TIuJbNHwhjKBpeLTwzld
KNo5prycnLqlH8JxQxue6WCWGuWFPbNExC115V/DYh7OiPrr+agXzQwJ6thVNpkPSIojQQO0RzYs
TMP9RDCde8/j+r4mRI1V7SJSEoZRZlNZHRZ46CWdHn4BTDcbJ6B+06HlTmfdYcjbf04oM/qg+rp+
K/xw6SODkQMiK2HOCT0uYB1UI0B3Q282Kn+aqV4hX63C6SQbKuDYugDeVsFpocNveaGmKOH3ql1k
Syp/NHoIAauKk1OFtiIeJMaTWYytkUs/K6CxiqEUxfOYxE5C1BKox8PIm0Cyj3nqeVcFvo+IapCU
76O5VYrArAT3ClswGEsR9DWkEDz/g+cmITlDz56qg1Sex0/0fsrhgE+m+rmnzHwqRGOzhPQu9dOL
sJxALhgqtNfBCyoLZTjSJXjVFsSvrf4i9kUuT5tT6lEkBsWrgbfSHowQirKhwQ1B6gvTLYNVliqb
D5FCsBKkyXL6fiTbxIFXi3xSnMrk8IiSWjH0Dm4o0TFnFKTpjPCt5TqFFXf1c5OUTDKcF5L6YMJT
haqcFnPu4PlK0mGXpG59Hq8Ci5Y9oBwyJZjAPgju53I6igvqTfyuwfmRwTD2aUQyUqkkSuxVX576
ijawFl1rRHpgAiGhFEYMyzUTf426RZfeH5GUXRs0p13Bw5mX1k0O2dMvJqWx0c0oLdzRZyVLDe99
TMns+xIX2eiJXELcn6cLqEXT2Qp2X285IYJBsnf1yxTMZkrMdrUIB6MVVH2naTcNfi263vKTNvEn
BJZUCluzoQ1hMWzE5EmmpyThTXMY0QzF7ENfPSvPJjO8x743KzP/TJ3M4AryXEVEkEENaOd2kJcw
oNM87U6K6fHSx4+HtpVoEJT5Jjq1i48KKoXovAs8Z1V2rZwekZSgxREJGpAOc/Dx88yLb8l4F1E/
wZKnrm8518sbFYg4sSk11p/oHzZS6JZb0N5HLlUXZs+YRBiGZvzkQd93pYKTCocgcbmn81UXlFDQ
TaV+MLXhGFJi855XGl2NpqkNbCoM1BH8an4q2iTE8TnkrguONc1laTtvBOadpyX6hWQnXXo/yL5+
BTIA/Fg8ouE88aIINilQbYsS5rgICuqJHyZXJoYF6WgapmoXqhyN7nSrZMYg9N0nyPSUa6KeViy6
ShQEcmwfhiPKAfPyDCKBku6bRrSkAHGUleaFYUZ0PA/oj2X2TTKK8NMSs3cSwy4+yHNlThMeqDRI
A5IH/KKs5l1IFdBmZ6UXEM70g4kWn0I+muZ9Y8oGJm5IYo/A9MdyBQJ1GElGSvCKpAC8vqoxH0xy
XXlvgwzRLiGxkz4EMTEABNGNPvlQYM5O6X5pEgKZL5d+v7TIZvfUqUKAa0qDQ4G5UqWvnI/054IK
ASck50Qcq4w1o2fNJyYnGOpskL+TKHQhHB0RH4GUpCCyR1I+6JHf6cp9WrdDNLGKLOPXLgldFfTW
wk5PQ2tBANlIJ7AuUuco3RQLKYTRcFlVfPLMRz1YpqPTWCdE3JMgZM8hS50n8nA5jZbqMNM092dq
PmnSqLvqROkbUhhTSxGa0kd3RIZkMCchfDcyPaoZpopHm3guAe9+lq3sz3SVHH2d590pVKYxFvwl
jhflptqs8AJK1yKoom16G1xQWDan7sQUGAoXcoLBZCU8INMjUwrAwbVJJ42ShJ5Xo/RS4mhTTDKz
ohu62dPoAvpX9bM/oiFnX2QMfimzOPpkSH7wOZylOi0PVIjU+/RujuI+Df9oJ2qMIJQc6hRM25+s
aOqvzpUc5rKzYlkkEqmIZXpNp7tw+X6SxhStT+wkn/UNwEuPdDMMWAlTjuEMGtHJiTUAk9eLpkZJ
+oHiT1L1NPQaUX4P98qMUl5A7oEcnFN4LIGuoNdOAdBasmC8B/3LsYLKhVVdBPH8Gu7LgAxcd0az
iF7uJTqAgaSQFIr9ZMu90Vw9WN0JFiJS5NTpZhbYdFfPYcOkp6sI8FnQJvYi9OMkGyi0R1Ld01DV
SGNcUz35NZ/oBN5XMS3S5sN05tFcaFCZfP9A1XybVxWd54HF06fsUz5OittxmvtZui1UF9/e0N0w
uw9/7JdeH2jT8v4NTjEs/1pEq3qh6m1f+/c+NSlZ/jQmJmafEDbCn8YfWX/+0gFn4G6/PhE/tKGP
2HzwV3jejnx+TwKvT24tytd/57UJjKtVEUE9/NlGAqAU8jUBQG8gJGAqkPlUH1zR4xKAKjzVRiJQ
jJMuRIiySQOb6sOAO3uAAOYJjjg7ZPOkI1p9g1BTo7lr+gnbG7Yyil2rD07sztw17UTRIaeSUcZb
0RzX8hOdbCgCyoQN1cAst/XnOe6IQBSdVZO3198e3yYQFEWNNoGkGieWSvbY1qivqz61XUC4/wSy
I8XStLWIjk4LEiNpKAPIWmj6DbWhKJHeXf7uiUEAHBg2J+PItr6of2y08IZ6QtkKgVYRWBIfdlJ9
7iy9rqIf1p+jW3dFbnz6qRylllTXLeh7Dmx948Q0LBJcKkmf41p+1Wh67gXlqUq9vmlqh+YuiFRh
gobzAJ6ErWyOSwaK3vTcG+YJeh9qBPyi7Rx3joCqn1hVtbFydHufY9nw+OvMHdSKhmpfn+/65W+f
cPBhTzVF4ld80IxHtvxNFaAk7B+m2AUS/zzHneWvjoDJ3Sgo36rP0d0CqrbWTOsU27NT9gd8IM3m
6uuCb4TYq/og1R0ZaMYJ7B6qZpPjX3+ObhsIMEKzixA3BxAB99zGyquLAOYXEklQvB2d96MIfppG
U1fVExgRgJSZB81fq8v9CEedwHdUn7XDeUQ+kNX4GtRYXdVSyLjWNj6tVE6guGPv60c3aUUw9zZa
d5xaDjzZ9rrNhzIgKwtXhr457cen9DeW+I8rPImghzB4SQ1vvN66DBRLPQFuoiuK4B45ritPb6zt
zRMDkx8aq4MGD/wowuLR9O7R3XRa0y1vqieQeOLmQfFRferLLnXNEwq28CmMb9viuFZfbWrwGDLE
ozLgEvvb8d6563UYSym+weBfC0jAYY5MAgJd1Ujx0WtR2HykmcXNsTN5oiAUxyt6RQl/ZLM2mga6
JVXDnKeDLLRFz2bczuQVC18QrB/oxeezcWQykJv6ejqBXs42K7zx9euhHnw96Mu7+MPfJHRcIgAr
23DzC+JhYKpdkIS1vS9ZJ9gCKlphGwo4unt/Y3z/+LUv/BywfqBaMed2tj7xfZrF0C2Gxa8+R2fl
C5L5RjoPILbB0cey+6bXdyRg49/Q7g5b8PgMXZF7ajh7zD3BCcfBPmjysP6WgiFs7yQAjuzcm43P
vXFiC/Y7+gStdwAD7mwAhQA/qGKAjMd34Te3edB5QLMtAqbP57s+d+w9bB5AwOtPtd2OyMPFN216
AvQTxaD9Dkzxz3PcEYEqox8UHXfoWwTouE4AaYqGIoBVkoZIItW5kQB25I4IhN8D7ll4RkcX6SdF
03DycGri1HLxP8++Nnluf40MMPm/rWyO7vZvHOIzsX914lgke54N3J31x/gnGECuYwv1WB+5I9IC
olFVIyPAAOrRVTB1RLcI8ambgAQ5BfKfpngbAR2dBOymEiDhIXa53FXrU1chiLVF+c42wr0+b0e0
+KQnGq6+bp0oNh15aG94cPXJc8tsDNpJrb8+OhGsVdKPm/86Ri5tWsh2bty7+h7Q8f4sTUTBN3fg
0VlCirW2zn9cBCLfTyWmBkdKTf+T5KYgB1qhrXtwdEdfVL00Un5sfyw8CkRFEeqO3sfyJYks4B2b
mODRTV1kJRpN3RBXm2nSH/RbWHNHAsIrruzCo9vwZtMjrxLrFt2XxJVXfRDlzszV7gn+EEbxNtp5
dNH+6qA2Wny0XpXf3yo9EUXZEYEE+I0mgujEoz36jSEeIPjoAkJlrkjj7cydQlqyvjTOrXQCUj6m
+77x3tfIZaDsRZPCQ3tfQfGhDCuLeH3hV1rmiETQGNJn0OwZhw+Lf3P6X4T7aVpCLzNRi1p9jk0C
xGkbqn4WWWDbiO3g1O5sfTQfiQDMIZomHOfc6erZcO42wE0R9Nnas/uaj6AnjBVC+23U//H5/aKT
XyPtr+HwUJ9MU4zD6EYYOrrifBwfulHAEhpNXRL+bPXZQ7VSJXyyNoS2VsH6UUek+jZIux839EXL
ExHrfnZm6oaPgrPDslPdRN26+Byd0Qvcrun6E9SkuxZtMWnCuZ3kjgo0cAgsiGdIej1/fWQ2gN6C
5Q+QgwImCEqqTz3qT0r4CIOdclNXD0SbIM6gamuDW9/b/MLlY0+QCzw6jY+10nDbi85sO7uc4qVq
wCNSboLEp5Fm1wlj4rLCf1SbqgRqq8uNTsnC5kQfXTKT9rwN587dRRaXRO02Ur/nzoFwgoCKINYm
miHuvuPSapQIN5QBZQv4xZqN1fKsuXe2vGSaQFbpQgiM8fn745IBadiGMpCA7uO2gEje5HOF1twV
ggWYiaA2RDubrOZaqx6RHsD1aigEvBhxDPDgN4GtuqI3ge+S9dTQCEe6Dza374/beXr3xCJtKxPE
Wk+xrhKpbBXTl6GSOlIJqI1vA2HqAmwTHVSf57hzEEBznqiYgFTLHN1NCOSm4QnQ7RMIwlRYkjcx
DAbcmTya0LLI6W09XBEFODJN2PgIAO5g3cntb0zcvUgHDq5QEWjczfY4Oj24KS74cSUgkd23aFSs
0U1YTJZPbRdIFtgHBADE6+gsIkVkohpZgzCJ0pFT54xvstp1i4gCL0Ad0Edulv/4EM2Nob3ULlnQ
F6Lm14u/v/w2/k7XQEtwUVSf49MCZtPMJq4s9I0GiayNYVzfBQSDsIwpZhT/HZ8O5GUbnQEQ7SrA
ZQsaws0WqCkAWwjHBviNqVB91s87IluQHF1TEeAVUr9O1dI3FN/OTSj8JsJhICA3Ajo6EZhNNwHJ
fZuYHgiHjbmLn7UjAYHwtoiGEe/dqMKjs4e2dXZNrkKEYIF1xverz546bxmqGEOTN0fk6DaA2jjc
hzdAqpukx2GID2YCSFI4PlCEx6kGGpcyw+JBT2xKvPbuQNB9ui28gCOs5BSAlEbaXziBFsUb4Puf
13Xn4LPx4aYG3XO0GX5VNH9vJALKWuiULtixud135i51uycQKIN8hqC7+qyFfURXH+HKppM3Kdm1
aYwDQ3D1qas+GtFSzUppD/w+1ZOOaPKNq5i51zH9AS7CAHRg7kydHLeCYfjtTmSjHZEElA2xSIM7
T8a874JdXG/w6s/aIRBQDxmVj3l4fJa/3TgazI2v6xp1XYedX5tAKDAPSJw28jk6+x/PraEGYIEF
hZNJU4jaysNiCbJZ7eIab33Do9MAAordSPcT5CTUL1qPHMY4yMDeuQIE7PX7J/8dGuKZCJPeT/5T
RYHpjdNDTJm/9wtb/seX32+4HwXBI3mu7l9qvykoMdcPX9NAir//+2OYB5ng6HS9MKgU3M6X/xHt
svPX2u+mL355M/fqrTbP2v3RUHBPbmdae7HtN9sfnnvjxEkeJ0X1RbGZ1LUzh3jzXZDxVeY9OrsN
Z9jD278eJP78prtrMnvW6LWf7izF9o3++Pc7K0H4BExabajfWQokFCDvF5KtL0P4OHb+IZbqa7K3
TJbIYzJBmGG3y7SZ8s5Z/uOrX231ZuPuNzCqeFKavOkwT8JovJ1tdSBpZITr3GTQ6zDJJp138/G+
YCFzshuO/S5Ps8Tx9xo50XODoHCTd74L6Xl46J0rtphmY38UJ6H+xqYoxwWbA4JV9NjQMOOaPeMG
umI33H+KqQMAROq6CiOGgv/w4in5N7WafufuZs84extRlBfrqugTAiIDtL0m0hT15fiBB/UcHw3a
ucucbMzLrccTexRgE4eJkB89UAwRFBRQl8aPuxqn0KZnzry+VGAsjS44KiLwimVx0b7cwj8wtyvH
nSTjh+1rV7MixSH+A86PMUtBt8CtNZ5V30m8hwc2YOd6nE3Gie8ETzVh2oRNcaBgxAF2QJwdDoE3
H3vowvxzbimhm7/njtpZkjfuqaMwF3wXZVmzFXCbf3ftv/Ogvgvc0K8N+kJJ7ojpOwfthVm6dILa
sALI3fRle+PAC7bDiOOg4s43HjRP8uDJ2w4khtVaGLY/cZ52x3x5Yf5xud6Oo/zBR92FXzuc004f
mvaw9pDXjuV3Lt5gPA8fE+jhHztvP6+FHdjHGE7CsLauegubpR/OwySsqTHRBavpdukzAMZF511l
EgbPMtqOLPbPq1fNdy5D34nGnS/j5Klmeb16OX/nyIOp94AlU9vxguWtqWSGbhFl22GEGEQBT+NB
49zJQvSe3znLcSlqOsVsYZsMEy9L6sMKronG751NvDCqq2vRHq3puPcc+zNn/lAf2X7TZ1wH115z
SM6ch/ohFAi9pq97Ntm7Bl7a4Pk36/I7N/DLjUDUt/m79n/7X9m48/QvF4vQS2qnjpRp8+E/jIOi
tnsPOGZ/XBaX3sO+VQC5V/O3vcTQzSa1y4VOpC2M6z3sSUGE5JtusyvnyXGd9NFJtmMJ/aO0cY1c
OUWYZfXt8Kr1+52b+MrxnWVNB0O8sX37bUjhj+8Hht0btIVTfMVF+vhY3wyCkKX5suVoXy+vXdJV
3Us7I+971BWZaeOhw1Lo3ziv7wkBXmg69LWHib8dptrBbVwZ1aj1+wISjO1jfnyrrdWwRBfM1Mm3
w1VvLQBGTWVx+9vf6MZdv5FgbmlhYDyTp5oiVgVyvOn73o2Lx8nY9+tRCFi1Whh6HXd6EYOErKeF
wcfB2HX87UBi/apsTGN5EPlOnM7lOAxqB4WihO2zfnzr3YXzF/E90de48UvnT07NEanqj5uOeh/W
vTRVpGGaDnr32/8IO/fh/Le/ddjPnZvkt/8ZPHr1OC2g8OYPuucY7oXyVJGwbzqBeyco9xU0II3m
A392XxxwQaDQ9H17eTLzAqdz6qS1mxCGgeaDkxHy9mx6VaBim770kDgMmZiaSUArt+YD//rCB6HW
sIVhvfmD87CsawyzBUGsY/d3L863IBRqKuSel3TuMeZqSpR4ffOR3z0U49ra0apG1PIA47RgBUVR
v+1P/f3isABSwDY0jcTuvr+4Mcj77v5o2Eoutjf2vbK+61rYdP0wzZzO7V7qsJVz7XfuHH/hPIU1
e1HQeTfdzWcEXMZcrzUTSYAJmw58HgZPIi20HakyFd/Odr8dubhGwInj5rU3pvh5+6AftzNuiF7M
68MKUo7XJXFod76yZ+uNMBul5w/lvP7c43do7m2DEAAyEkxvOq86EOE4EjwP+/ZQG1dIgI5Ianu4
BZekSrHv+ZQtKEzUsOvl8+0JWzsj27/9+DHuhSlZ78pOPh8n5dgNF1hy23Grp7Rgw/HyTlKPZQhw
5+vK4m3t1st9l/xs7XUFSrzpuINxMHeS2XYgIQXBs9d02IsEMQRP24GqYVvYcMM020cuCHaspm/b
L8ePk7ps2wiNnHrBvhAEe2/Ttz11knDcuUhf5udbWLjTxAkeayaQIJtt+spn3gPZMoBu26HEhhBl
740Hph93kI6L7UjVuG/ezW8ft7NxMneC+rBtyCEZj+vSbSOW1U9C3Luaaqj6gTYV7nkeoHNqQqjo
d5uOe/H4QjlQtr9dwh9X8BeZ49ffVnRMaPq278fJ3gajU2QLw4KzIaswrgWaqu6qTV/40skWe7uh
jcjHpZdN8n3TRGkD0HDnhwtntv/KLcj40kOvZ+MgzcZ1xAi9vJuv4GW+Gs/JoSfudiyhfRRRxtR0
Ca9C/wmZbAeqxhVdbpuPGzj7GZwWjgjppqz+sm1EgX4HhVaxPzcVBMDTpVPXFW1czTegqOpWjyJ6
Uzd92xtgsvleeL5qgdR04Fsi6HtIUNhDmr+wONGgtGp7gtbRLQxcac3EC+rBV8GK3VQWd5FTVxIV
53DjUReO/+AkNUtYVdsQ8XL8VL88YHpqQQpLLyvX2M/tYEL7VD2Wm8ri8yxBxDXjsqr1bTxu4GXj
p84HL3Cfwrrb2AYI4otAwbHv+qD8azJpBQAQBlxQYzepb+g2vJq7cbKfTGgD04TjMRbQw6t6jkyB
WKOFQMW6IuDKeRw/7Xt6VPS3Yc99CNNwUZM2HHo6zdC2a/vjBuhv/02o/0OuGeRUFSMHYXsbJnaY
+d583KEg2p8TQBQR+3/KUqtDFSFt3Eps2q+hP9ss/HYfCb0JD4VKT4WuSVcJXfRWeBtO9/dbdx3y
pOYh1d33F0fp/02mxpmIu2RX1IJAqelN0i+ivdhdGwCnM6d0qE1JvGj7hpVBL/gfm77wBeGa7SjV
oG3gHy7SxBnX0pgVO1UL7xrX3rUNe+V9mOyBNVq5hj7kS8fLam/bRib3ckxwfw/N1AbY4SNmfO1l
20iWf6JQLKmN+rL0LP/DsN07J3/yOu8SZ982ebUQ7DvhlHfFXohcFczxTTfu57V9Kd65M5x7VEXs
wbsEaVPTh/w0TrNOzwlqoXgKypqP/Mt4vucotBHhvw47bLp/STv7Hi/mTfN3PhOOdOcuf3jyqOL0
HmtHEYbLNtQykKaHQ7aaoAlVrDb89ncPeecqT2tu8Gb0FmT0n2+Hd8PbL8PBf+mIzUMgvPNi/1OS
CPutJnqZ091DdMA4ZrtTYOH/CTO6X13qH9jHdR3dQnzzHZ76g+NN6wO3oDLeJaiMevimBesK7eb6
ztM4nWwVRBVaaEEQV4Uj0pi1Ydt44Um+v2gtaPoelYZ1PJegv216f1BA9xA+1desjbD/XeJ1LrmW
akqsjbAKGJd69r2NmDzoIrfzQfxx9+52K9S1td3Cyl2AogjGezDYirio6eoxcn3plDYA0u+dqK4a
aP29FcqPRzk+FIlblPvqDDxi86HX0Z8P4V4pHrQ2zcdeYz8PjN3CxviAhzebvBRJC+f60qlXrxJA
ai4L4mtO+OKICAryphv5ShQj75FuKG1gHckxPXmLuuGtmC3cdQzsFPtnuo2i1etxVK+oUKwWlu7G
SQiO+gcNV7uV8WcvTJWqQ0HTnXEDO5QXRSQA0u02q67/V7krvtfvI/TvRKiN2siiVXrTt76fON6+
h6MKqq7GAztT76WkAXa3MbRHddN2nLWN1cYbU/ogzMJ9Nae2oZE+lw/jA+JoI5n+xRtnAHhr8mhD
1X3EMw0XnYsM6oio89fOkAr1MMsPRIFFw9kWFmDzwA954KQTqg3+2tn+r3fooZbeRhb+LiLe4ReH
9A3UOoK0selJuPKenkgpDZ207uVX0ejfHx0t8kyX91pF+0ZqdxNvBmVPgNSe/3eNodvOQBwUOOZg
7nnTR34bQFbdKg4LlHj+//mv/z2dOYXTOUsKSpR5g3Oq7OfOdtVq+pDci6m1UWN978F8IVHBXS9b
Fg0QNUH+33TZ7sY4BbPtdk//OvCcsMBf8jqfYFJx6hk2i8aLVgsPHYSzpxAB3jsz3EivjsqH0RuW
pxYW74OTe4lXi8QJ1mCINVuwFW8cyfekR/CmUprm23VY+yjVM1rIot7haR8YuQUddOlE2WTPrFmL
5s2LazcxNNzU6/w5CU2a2b9gN2saZ9qdzdtprt3f3s697YqINf9c03kdYUVE4gpdVQ8WtHHx9HBU
9pCSbUAYeolT1qsA26j07WM+18zbNu6IfuiH+ywybZhGw8d8vyhNdDZpeuWcJuPgcSIogPb4ZNqo
3zx1/Jmw9A9ZOlYLl8pZTpCyFkXjTmkukzssDKzb2tZQXiUe/E67STiaVNMV21esbii7BZfqZpzU
r723MRFv21ufk3z/ZaseB0233BfAWWUOXn1XDFAgbv/6e2G0Qwr/z7nsrAPkkE0vhd3ZHMdld4hH
9M+d5XpPCrX8zHm9fYHX3JGzcZi49VhvG2Gb2zzdi2GpbRj597/9b/gOipp2gSX2eHf/Ibrc7bJU
a7XZvq+YOf8ILKBrxmQSvs48rKmmNupoehQ/QZGwXeQqgNRCcP9OGBthcOh+bSN30A8fw7Tzrx/G
FPEH7r8dekwbJGNVikLk2q9EOSZMIAcK8doo1eiH4RZQWIsPGG/6WW9flqfe1Ntd3Tbi0qfA0QUy
5mnDwlxBhL3H5GXCzG5hL20sQeotihcJuTZK/jfjVzkjsdjCLnxm6hf50D1m5Dc14tuLAuNCLUbZ
BtjqfEzpwWaHVnO4ehyEAZmUQ7uWivrtpvg9q+btWXwgcPIAYH47UmU1tkFA1J8kRJ7nTrp59foD
Wnjz6/Gy03f8A7jzNsD4194eU1wbUPwvTgBNR14ThdVCiOraIaRdG7WNMysE/OuYbNtehZTdQlzw
xsseHY+DekAbwzK/ncuP7+sbJ8odiNGXBwholXbCgv4+f14Lm5pLKiVcdzhd2Aadyx0o7KxzPvbH
gfMfOu/SR6ot4eurlM29OLFE3Al59/NgUjco2gjg3IczPLPaTqXnY/PFvieJXX/bNgAI9zm1YHsv
28LO/Inl9dJK4Kd5Rm5oO//KbmuDTfSFkUmP1e1DfvxE9UU2eJxkzxbhdkjx3gYNBiyLbgN0qyMo
rhttVGducLx3VZeIzhVFhEnnY05yC3vxkOLgoTxZBkBpU8JB/423maZ3HeVtnPfPcfvXHVP++Vyd
PjZ23RdpIz13BhHDC3KObgsX0dV45e1VWLcR+Vyr2RvBpjleG3KCepYGj7uHRm2DRqt2SGqji+aU
TcNpz7z5B1r+VDxxv/8EvKDvyvc+tzHZvm1lgsoyvUtetWLW4//9DjDs5etXbHqGd6ewiXbs/mir
lqr0U+1Z22+2P3wtjPUuyR9qN42yFfeP3wg4WB5B3Gp/95zkYT8G0cYT3Nzz68HcNlBC4m1JeLCF
1gek2nItOOqC57/nTGCfqw3dBoqz7xTUbxy69trA3PT3dkcbZsggnMNhWu+T1wbCZTvu4S4ebUAM
uW32L7E2ykuIGDxxB+R1ut82aLfPKX6ru/BtBJPfs4/31k9po3QKJ0ew23Ih1s5fG31egLNmqaCw
rkGTlDbKsm6grspCwQtag8qobZRPrc2FD16WrR2D6/HCq2uQNvBo66dc5o/1dIbaRpU+vmPgPTlP
a0cyfKBl3e7iqqKDb1Nj5B5A41o+ffYlweMDwQO1DfK+taC+eDCr4SyLWKLo27TWCi/wsG0EqXui
oUI66XzxyDUdVPLUhTUX4Oe7V5/QQq1Bj2jlXhsWtQ162z4UtEDgtyKoXOU28Gl3Tt0qUtsIx92J
EMsQ8gLiqnn9GLdBU7jenZgw2eS3v/njebErFaONhFI1gSuHJ9QLUaGwbgNov57A+hbo/OuawfDf
diehEU14M9JyyEb+c1z3Q30jtzb4j+Ysd2fzthOw+9tbL6BteNqh7pFHNss3xLBhsnj0yar8+/8F
AAD//w==</cx:binary>
              </cx:geoCache>
            </cx:geography>
          </cx:layoutPr>
        </cx:series>
      </cx:plotAreaRegion>
    </cx:plotArea>
    <cx:legend pos="r" align="min" overlay="0">
      <cx:txPr>
        <a:bodyPr vertOverflow="overflow" horzOverflow="overflow" wrap="square" lIns="0" tIns="0" rIns="0" bIns="0"/>
        <a:lstStyle/>
        <a:p>
          <a:pPr algn="ctr" rtl="0">
            <a:defRPr sz="900" b="0" i="0">
              <a:solidFill>
                <a:schemeClr val="tx1"/>
              </a:solidFill>
              <a:latin typeface="Aptos Narrow" panose="020B0004020202020204" pitchFamily="34" charset="0"/>
              <a:ea typeface="Aptos Narrow" panose="020B0004020202020204" pitchFamily="34" charset="0"/>
              <a:cs typeface="Aptos Narrow" panose="020B0004020202020204" pitchFamily="34" charset="0"/>
            </a:defRPr>
          </a:pPr>
          <a:endParaRPr lang="en-GB">
            <a:solidFill>
              <a:schemeClr val="tx1"/>
            </a:solidFill>
          </a:endParaRPr>
        </a:p>
      </cx:txPr>
    </cx:legend>
  </cx:chart>
  <cx:spPr>
    <a:solidFill>
      <a:schemeClr val="lt1"/>
    </a:solidFill>
    <a:ln w="19050" cap="flat" cmpd="sng" algn="ctr">
      <a:solidFill>
        <a:schemeClr val="accent1"/>
      </a:solidFill>
      <a:prstDash val="solid"/>
      <a:miter lim="800000"/>
    </a:ln>
    <a:effectLst/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" id="14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" id="14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262120" y="1216660"/>
              <a:ext cx="3840480" cy="236601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GB" sz="1100"/>
                <a:t>This chart isn’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1">
          <a:schemeClr val="accent1"/>
        </a:lnRef>
        <a:fillRef idx="2">
          <a:schemeClr val="accent1"/>
        </a:fillRef>
        <a:effectRef idx="1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0" cap="none" spc="0">
              <a:ln w="0"/>
              <a:solidFill>
                <a:schemeClr val="tx1"/>
              </a:solidFill>
              <a:effectLst>
                <a:outerShdw blurRad="38100" dist="19050" dir="2700000" algn="tl" rotWithShape="0">
                  <a:schemeClr val="dk1">
                    <a:alpha val="40000"/>
                  </a:schemeClr>
                </a:outerShdw>
              </a:effectLst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90 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1">
          <a:schemeClr val="accent1"/>
        </a:lnRef>
        <a:fillRef idx="2">
          <a:schemeClr val="accent1"/>
        </a:fillRef>
        <a:effectRef idx="1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0" cap="none" spc="0">
              <a:ln w="0"/>
              <a:solidFill>
                <a:schemeClr val="tx1"/>
              </a:solidFill>
              <a:effectLst>
                <a:outerShdw blurRad="38100" dist="19050" dir="2700000" algn="tl" rotWithShape="0">
                  <a:schemeClr val="dk1">
                    <a:alpha val="40000"/>
                  </a:schemeClr>
                </a:outerShdw>
              </a:effectLst>
            </a:rPr>
            <a:t>Job</a:t>
          </a:r>
          <a:r>
            <a:rPr lang="en-US" sz="1600" b="0" cap="none" spc="0" baseline="0">
              <a:ln w="0"/>
              <a:solidFill>
                <a:schemeClr val="tx1"/>
              </a:solidFill>
              <a:effectLst>
                <a:outerShdw blurRad="38100" dist="19050" dir="2700000" algn="tl" rotWithShape="0">
                  <a:schemeClr val="dk1">
                    <a:alpha val="40000"/>
                  </a:schemeClr>
                </a:outerShdw>
              </a:effectLst>
            </a:rPr>
            <a:t> Count</a:t>
          </a:r>
          <a:r>
            <a:rPr lang="en-US" sz="1600" b="0" cap="none" spc="0">
              <a:ln w="0"/>
              <a:solidFill>
                <a:schemeClr val="tx1"/>
              </a:solidFill>
              <a:effectLst>
                <a:outerShdw blurRad="38100" dist="19050" dir="2700000" algn="tl" rotWithShape="0">
                  <a:schemeClr val="dk1">
                    <a:alpha val="40000"/>
                  </a:schemeClr>
                </a:outerShdw>
              </a:effectLst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 480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1">
          <a:schemeClr val="accent1"/>
        </a:lnRef>
        <a:fillRef idx="2">
          <a:schemeClr val="accent1"/>
        </a:fillRef>
        <a:effectRef idx="1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0" cap="none" spc="0">
              <a:ln w="0"/>
              <a:solidFill>
                <a:schemeClr val="tx1"/>
              </a:solidFill>
              <a:effectLst>
                <a:outerShdw blurRad="38100" dist="19050" dir="2700000" algn="tl" rotWithShape="0">
                  <a:schemeClr val="dk1">
                    <a:alpha val="40000"/>
                  </a:schemeClr>
                </a:outerShdw>
              </a:effectLst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workbookViewId="0">
      <selection activeCell="W46" sqref="W46"/>
    </sheetView>
  </sheetViews>
  <sheetFormatPr baseColWidth="10" defaultColWidth="8.83203125" defaultRowHeight="15" x14ac:dyDescent="0.2"/>
  <cols>
    <col min="2" max="2" width="8.83203125" customWidth="1"/>
    <col min="3" max="3" width="25.83203125" customWidth="1"/>
    <col min="4" max="4" width="8.83203125" customWidth="1"/>
    <col min="6" max="6" width="8.83203125" customWidth="1"/>
    <col min="7" max="7" width="20.5" customWidth="1"/>
    <col min="8" max="8" width="10.33203125" bestFit="1" customWidth="1"/>
    <col min="11" max="11" width="17.6640625" customWidth="1"/>
  </cols>
  <sheetData>
    <row r="1" spans="2:12" ht="34" x14ac:dyDescent="0.4">
      <c r="B1" s="12" t="s">
        <v>44130</v>
      </c>
      <c r="C1" s="12"/>
      <c r="D1" s="12"/>
      <c r="E1" s="12"/>
      <c r="F1" s="12"/>
      <c r="G1" s="12"/>
      <c r="H1" s="12"/>
      <c r="I1" s="12"/>
      <c r="J1" s="12"/>
      <c r="K1" s="12"/>
      <c r="L1" s="12"/>
    </row>
    <row r="2" spans="2:12" ht="9" customHeight="1" x14ac:dyDescent="0.2"/>
    <row r="3" spans="2:12" s="9" customFormat="1" ht="23.5" customHeight="1" x14ac:dyDescent="0.45">
      <c r="C3" s="10" t="s">
        <v>44127</v>
      </c>
      <c r="D3" s="11"/>
      <c r="E3" s="11"/>
      <c r="F3" s="11"/>
      <c r="G3" s="10" t="s">
        <v>44128</v>
      </c>
      <c r="H3" s="11"/>
      <c r="I3" s="11"/>
      <c r="J3" s="11"/>
      <c r="K3" s="10" t="s">
        <v>44129</v>
      </c>
    </row>
    <row r="4" spans="2:12" s="8" customFormat="1" ht="22" x14ac:dyDescent="0.3">
      <c r="C4" s="13" t="s">
        <v>0</v>
      </c>
      <c r="G4" s="13" t="s">
        <v>116</v>
      </c>
      <c r="K4" s="13" t="s">
        <v>141</v>
      </c>
    </row>
    <row r="16" spans="2:12" ht="8.5" customHeight="1" x14ac:dyDescent="0.2"/>
    <row r="17" ht="4.75" customHeight="1" x14ac:dyDescent="0.2"/>
    <row r="18" ht="8" customHeight="1" x14ac:dyDescent="0.2"/>
    <row r="19" ht="7.25" customHeight="1" x14ac:dyDescent="0.2"/>
  </sheetData>
  <sheetProtection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zoomScale="86" workbookViewId="0">
      <selection activeCell="B12" sqref="B12:B27"/>
    </sheetView>
  </sheetViews>
  <sheetFormatPr baseColWidth="10" defaultColWidth="8.83203125" defaultRowHeight="15" x14ac:dyDescent="0.2"/>
  <cols>
    <col min="1" max="1" width="27.6640625" customWidth="1"/>
    <col min="2" max="2" width="28.6640625" customWidth="1"/>
    <col min="3" max="8" width="27.6640625" customWidth="1"/>
    <col min="9" max="9" width="25" customWidth="1"/>
    <col min="10" max="10" width="23.83203125" customWidth="1"/>
    <col min="11" max="12" width="27.6640625" customWidth="1"/>
    <col min="13" max="13" width="18.5" style="3" customWidth="1"/>
    <col min="14" max="14" width="17.1640625" style="2" customWidth="1"/>
    <col min="15" max="15" width="27.6640625" customWidth="1"/>
    <col min="16" max="16" width="14" customWidth="1"/>
  </cols>
  <sheetData>
    <row r="1" spans="1:16" x14ac:dyDescent="0.2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2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2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2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2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2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2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2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2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2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2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2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2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2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2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2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2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2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2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2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2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2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2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2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2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2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2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2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2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2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2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2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2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2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2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2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2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2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2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2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2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2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2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2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2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2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2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2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2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2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2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2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2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2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2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2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2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2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2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2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2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2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2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2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2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2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2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2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2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2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2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2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2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2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2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2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2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2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2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2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2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2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2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2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2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2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2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2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2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2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2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2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2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2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2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2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2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2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2</v>
      </c>
      <c r="O98" t="s">
        <v>459</v>
      </c>
    </row>
    <row r="99" spans="1:16" x14ac:dyDescent="0.2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2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2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2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2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2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2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2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2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2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2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2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2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2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2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2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2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2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2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2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2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2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2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2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2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2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2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2</v>
      </c>
      <c r="O125" t="s">
        <v>539</v>
      </c>
      <c r="P125" t="s">
        <v>540</v>
      </c>
    </row>
    <row r="126" spans="1:16" x14ac:dyDescent="0.2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2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2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2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2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2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2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2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2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2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2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2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2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2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2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2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2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2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2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2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2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2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2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2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2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2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2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2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2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2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2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2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2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2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2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2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2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2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2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2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2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2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2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2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2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2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2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2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2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2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2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2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2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2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2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2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2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2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2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2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2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2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2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2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2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2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2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2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2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2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2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2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2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2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2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2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2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2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2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2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2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2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2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2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2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2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2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2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2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2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2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2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2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2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2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2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2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2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2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2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2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2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2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2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2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2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2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2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2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2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2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2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2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2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2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2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2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2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2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2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2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2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2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2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2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2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2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2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2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2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2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2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2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2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2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2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2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2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2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2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2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2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2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2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2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2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2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2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2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2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2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2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2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2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2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2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2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2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2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2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2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2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2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2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2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2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2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2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2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2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2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2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2</v>
      </c>
      <c r="O297" t="s">
        <v>1012</v>
      </c>
      <c r="P297" t="s">
        <v>1013</v>
      </c>
    </row>
    <row r="298" spans="1:16" x14ac:dyDescent="0.2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2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2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2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2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2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2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2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2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2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2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2</v>
      </c>
      <c r="O308" t="s">
        <v>539</v>
      </c>
      <c r="P308" t="s">
        <v>540</v>
      </c>
    </row>
    <row r="309" spans="1:16" x14ac:dyDescent="0.2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2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2</v>
      </c>
      <c r="O310" t="s">
        <v>1045</v>
      </c>
      <c r="P310" t="s">
        <v>550</v>
      </c>
    </row>
    <row r="311" spans="1:16" x14ac:dyDescent="0.2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2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2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2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2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2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2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2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2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2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2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2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2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2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2</v>
      </c>
      <c r="O324" t="s">
        <v>1085</v>
      </c>
      <c r="P324" t="s">
        <v>1086</v>
      </c>
    </row>
    <row r="325" spans="1:16" x14ac:dyDescent="0.2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2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2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2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2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2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2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2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2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2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2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2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2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2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2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2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2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2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2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2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2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2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2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2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2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2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2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2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2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2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2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2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2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2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2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2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2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2</v>
      </c>
      <c r="O361" t="s">
        <v>1170</v>
      </c>
      <c r="P361" t="s">
        <v>1171</v>
      </c>
    </row>
    <row r="362" spans="1:16" x14ac:dyDescent="0.2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2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2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2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2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2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2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2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2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2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2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2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2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2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2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2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2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2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2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2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2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2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2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2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2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2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2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2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2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2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2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2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2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2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2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2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2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2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2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2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2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2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2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2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2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2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2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2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2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2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2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2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2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2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2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2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2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2</v>
      </c>
      <c r="O418" t="s">
        <v>1319</v>
      </c>
      <c r="P418" t="s">
        <v>1320</v>
      </c>
    </row>
    <row r="419" spans="1:16" x14ac:dyDescent="0.2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2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2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2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2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2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2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2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2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2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2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2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2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2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2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2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2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2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2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2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2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2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2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2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2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2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2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2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2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2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2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2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2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2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2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2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2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2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2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2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2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2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2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2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2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2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2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2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2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2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2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2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2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2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2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2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2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2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2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2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2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2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2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2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2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2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2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2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2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2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2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2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2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2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2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2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2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2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2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2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2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2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2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2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2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2</v>
      </c>
      <c r="O503" t="s">
        <v>224</v>
      </c>
      <c r="P503" t="s">
        <v>1533</v>
      </c>
    </row>
    <row r="504" spans="1:16" x14ac:dyDescent="0.2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2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2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2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2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2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2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2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2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2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2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2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2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2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2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2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2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2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2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2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2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2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2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2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2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2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2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2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2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2</v>
      </c>
      <c r="O532" t="s">
        <v>1615</v>
      </c>
      <c r="P532" t="s">
        <v>1616</v>
      </c>
    </row>
    <row r="533" spans="1:16" x14ac:dyDescent="0.2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2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2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2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2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2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2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2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2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2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2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2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2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2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2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2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2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2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2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2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2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2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2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2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2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2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2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2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2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2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2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2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2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2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2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2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2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2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2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2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2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2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2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2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2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2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2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2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2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2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2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2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2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2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2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2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2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2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2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2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2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2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2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2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2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2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2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2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2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2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2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2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2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2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2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2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2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2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2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2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2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2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2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2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2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2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2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2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2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2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2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2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2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2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2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2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2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2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2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2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2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2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2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2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2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2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2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2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2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2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2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2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2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2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2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2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2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2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2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2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2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2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2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2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2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2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2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2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2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2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2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2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2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2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2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2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2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2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2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2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2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2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2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2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2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2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2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2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2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2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2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2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2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2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2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2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2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2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2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2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2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2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2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2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2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2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2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2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2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2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2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2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2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2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2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2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2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2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2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2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2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2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2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2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2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2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2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2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2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2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2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2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2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2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2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2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2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2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2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2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2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2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2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2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2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2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2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2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2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2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2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2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2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2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2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2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2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2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2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2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2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2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2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2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2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2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2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2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2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2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2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2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2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2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2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2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2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2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2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2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2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2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2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2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2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2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2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2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2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2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2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2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2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2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2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2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2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2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2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2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2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2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2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2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2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2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2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2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2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2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2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2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2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2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2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2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2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2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2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2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2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2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2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2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2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2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2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2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2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2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2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2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2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2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2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2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2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2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2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2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2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2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2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2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2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2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2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2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2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2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2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2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2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2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2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2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2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2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2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2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2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2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2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2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2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2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2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2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2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2</v>
      </c>
      <c r="O861" t="s">
        <v>2372</v>
      </c>
      <c r="P861" t="s">
        <v>2373</v>
      </c>
    </row>
    <row r="862" spans="1:16" x14ac:dyDescent="0.2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2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2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2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2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2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2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2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2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2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2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2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2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2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2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2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2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2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2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2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2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2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2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2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2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2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2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2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2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2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2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2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2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2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2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2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2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2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2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2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2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2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2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2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2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2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2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2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2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2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2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2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2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2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2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2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2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2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2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2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2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2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2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2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2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2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2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2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2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2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2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2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2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2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2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2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2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2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2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2</v>
      </c>
      <c r="O940" t="s">
        <v>2529</v>
      </c>
      <c r="P940" t="s">
        <v>2530</v>
      </c>
    </row>
    <row r="941" spans="1:16" x14ac:dyDescent="0.2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2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2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2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2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2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2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2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2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2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2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2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2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2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2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2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2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2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2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2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2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2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2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2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2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2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2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2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2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2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2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2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2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2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2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2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2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2</v>
      </c>
      <c r="O977" t="s">
        <v>1045</v>
      </c>
      <c r="P977" t="s">
        <v>550</v>
      </c>
    </row>
    <row r="978" spans="1:16" x14ac:dyDescent="0.2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2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2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2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2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2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2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2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2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2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2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2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2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2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2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2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2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2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2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2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2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2</v>
      </c>
      <c r="O998" t="s">
        <v>1170</v>
      </c>
      <c r="P998" t="s">
        <v>2638</v>
      </c>
    </row>
    <row r="999" spans="1:16" x14ac:dyDescent="0.2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2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2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2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2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2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2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2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2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2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2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2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2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2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2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2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2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2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2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2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2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2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2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2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2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2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2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2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2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2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2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2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2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2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2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2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2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2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2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2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2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2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2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2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2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2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2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2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2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2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2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2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2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2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2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2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2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2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2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2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2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2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2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2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2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2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2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2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2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2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2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2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2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2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2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2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2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2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2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2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2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2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2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2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2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2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2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2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2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2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2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2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2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2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2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2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2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2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2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2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2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2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2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2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2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2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2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2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2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2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2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2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2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2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2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2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2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2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2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2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2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2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2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2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2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2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2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2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2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2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2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2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2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2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2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2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2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2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2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2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2</v>
      </c>
      <c r="O1138" t="s">
        <v>191</v>
      </c>
    </row>
    <row r="1139" spans="1:16" x14ac:dyDescent="0.2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2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2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2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2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2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2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2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2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2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2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2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2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2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2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2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2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2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2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2</v>
      </c>
      <c r="O1157" t="s">
        <v>2962</v>
      </c>
      <c r="P1157" t="s">
        <v>2963</v>
      </c>
    </row>
    <row r="1158" spans="1:16" x14ac:dyDescent="0.2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2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2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2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2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2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2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2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2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2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2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2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2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2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2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2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2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2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2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2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2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2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2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2</v>
      </c>
      <c r="O1180" t="s">
        <v>3020</v>
      </c>
      <c r="P1180" t="s">
        <v>3021</v>
      </c>
    </row>
    <row r="1181" spans="1:16" x14ac:dyDescent="0.2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2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2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2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2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2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2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2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2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2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2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2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2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2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2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2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2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2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2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2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2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2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2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2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2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2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2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2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2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2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2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2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2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2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2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2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2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2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2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2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2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2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2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2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2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2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2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2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2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2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2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2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2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2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2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2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2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2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2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2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2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2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2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2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2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2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2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2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2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2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2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2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2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2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2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2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2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2</v>
      </c>
      <c r="O1257" t="s">
        <v>459</v>
      </c>
      <c r="P1257" t="s">
        <v>2676</v>
      </c>
    </row>
    <row r="1258" spans="1:16" x14ac:dyDescent="0.2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2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2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2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2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2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2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2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2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2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2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2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2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2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2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2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2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2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2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2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2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2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2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2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2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2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2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2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2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2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2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2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2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2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2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2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2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2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2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2</v>
      </c>
      <c r="O1296" t="s">
        <v>2529</v>
      </c>
      <c r="P1296" t="s">
        <v>3273</v>
      </c>
    </row>
    <row r="1297" spans="1:16" x14ac:dyDescent="0.2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2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2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2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2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2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2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2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2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2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2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2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2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2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2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2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2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2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2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2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2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2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2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2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2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2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2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2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2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2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2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2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2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2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2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2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2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2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2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2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2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2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2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2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2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2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2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2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2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2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2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2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2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2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2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2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2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2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2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2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2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2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2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2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2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2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2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2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2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2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2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2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2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2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2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2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2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2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2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2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2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2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2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2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2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2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2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2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2</v>
      </c>
      <c r="O1384" t="s">
        <v>1092</v>
      </c>
      <c r="P1384" t="s">
        <v>3458</v>
      </c>
    </row>
    <row r="1385" spans="1:16" x14ac:dyDescent="0.2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2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2</v>
      </c>
      <c r="O1386" t="s">
        <v>3465</v>
      </c>
      <c r="P1386" t="s">
        <v>3466</v>
      </c>
    </row>
    <row r="1387" spans="1:16" x14ac:dyDescent="0.2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2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2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2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2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2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2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2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2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2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2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2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2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2</v>
      </c>
      <c r="O1399" t="s">
        <v>1092</v>
      </c>
      <c r="P1399" t="s">
        <v>3498</v>
      </c>
    </row>
    <row r="1400" spans="1:16" x14ac:dyDescent="0.2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2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2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2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2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2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2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2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2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2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2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2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2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2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2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2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2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2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2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2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2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2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2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2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2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2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2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2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2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2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2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2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2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2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2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2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2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2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2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2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2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2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2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2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2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2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2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2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2</v>
      </c>
      <c r="O1447" t="s">
        <v>2529</v>
      </c>
      <c r="P1447" t="s">
        <v>3591</v>
      </c>
    </row>
    <row r="1448" spans="1:16" x14ac:dyDescent="0.2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2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2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2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2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2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2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2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2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2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2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2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2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2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2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2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2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2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2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2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2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2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2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2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2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2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2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2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2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2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2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2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2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2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2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2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2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2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2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2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2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2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2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2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2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2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2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2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2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2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2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2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2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2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2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2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2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2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2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2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2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2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2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2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2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2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2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2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2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2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2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2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2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2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2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2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2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2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2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2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2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2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2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2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2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2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2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2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2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2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2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2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2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2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2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2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2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2</v>
      </c>
      <c r="O1544" t="s">
        <v>1316</v>
      </c>
      <c r="P1544" t="s">
        <v>1317</v>
      </c>
    </row>
    <row r="1545" spans="1:16" x14ac:dyDescent="0.2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2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2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2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2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2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2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2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2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2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2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2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2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2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2</v>
      </c>
      <c r="O1558" t="s">
        <v>459</v>
      </c>
    </row>
    <row r="1559" spans="1:16" x14ac:dyDescent="0.2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2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2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2</v>
      </c>
      <c r="O1561" t="s">
        <v>513</v>
      </c>
      <c r="P1561" t="s">
        <v>3810</v>
      </c>
    </row>
    <row r="1562" spans="1:16" x14ac:dyDescent="0.2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2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2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2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2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2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2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2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2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2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2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2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2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2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2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2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2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2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2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2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2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2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2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2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2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2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2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2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2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2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2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2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2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2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2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2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2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2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2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2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2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2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2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2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2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2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2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2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2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2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2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2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2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2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2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2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2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2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2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2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2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2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2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2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2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2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2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2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2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2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2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2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2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2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2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2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2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2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2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2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2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2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2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2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2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2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2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2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2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2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2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2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2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2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2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2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2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2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2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2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2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2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2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2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2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2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2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2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2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2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2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2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2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2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2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2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2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2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2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2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2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2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2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2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2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2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2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2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2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2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2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2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2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2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2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2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2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2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2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2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2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2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2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2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2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2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2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2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2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2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2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2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2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2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2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2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2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2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2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2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2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2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2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2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2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2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2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2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2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2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2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2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2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2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2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2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2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2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2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2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2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2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2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2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2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2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2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2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2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2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2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2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2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2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2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2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2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2</v>
      </c>
      <c r="O1758" t="s">
        <v>1085</v>
      </c>
      <c r="P1758" t="s">
        <v>4180</v>
      </c>
    </row>
    <row r="1759" spans="1:16" x14ac:dyDescent="0.2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2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2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2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2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2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2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2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2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2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2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2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2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2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2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2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2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2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2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2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2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2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2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2</v>
      </c>
      <c r="O1781" t="s">
        <v>4230</v>
      </c>
      <c r="P1781" t="s">
        <v>4231</v>
      </c>
    </row>
    <row r="1782" spans="1:16" x14ac:dyDescent="0.2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2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2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2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2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2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2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2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2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2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2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2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2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2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2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2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2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2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2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2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2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2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2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2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2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2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2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2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2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2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2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2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2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2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2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2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2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2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2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2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2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2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2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2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2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2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2</v>
      </c>
      <c r="O1827" t="s">
        <v>4319</v>
      </c>
      <c r="P1827" t="s">
        <v>4320</v>
      </c>
    </row>
    <row r="1828" spans="1:16" x14ac:dyDescent="0.2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2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2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2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2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2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2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2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2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2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2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2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2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2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2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2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2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2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2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2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2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2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2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2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2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2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2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2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2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2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2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2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2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2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2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2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2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2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2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2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2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2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2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2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2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2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2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2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2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2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2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2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2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2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2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2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2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2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2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2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2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2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2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2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2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2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